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jpeg" ContentType="image/jpeg"/>
  <Default Extension="rels" ContentType="application/vnd.openxmlformats-package.relationships+xml"/>
  <Default Extension="xml" ContentType="application/xml"/>
  <Default Extension="wdp" ContentType="image/vnd.ms-photo"/>
  <Default Extension="vml" ContentType="application/vnd.openxmlformats-officedocument.vmlDrawing"/>
  <Default Extension="gif" ContentType="image/gif"/>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xml"/>
  <Override PartName="/xl/comments2.xml" ContentType="application/vnd.openxmlformats-officedocument.spreadsheetml.comment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xml"/>
  <Override PartName="/xl/comments3.xml" ContentType="application/vnd.openxmlformats-officedocument.spreadsheetml.comment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7.xml" ContentType="application/vnd.openxmlformats-officedocument.drawing+xml"/>
  <Override PartName="/xl/comments4.xml" ContentType="application/vnd.openxmlformats-officedocument.spreadsheetml.comment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8.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9.xml" ContentType="application/vnd.openxmlformats-officedocument.drawing+xml"/>
  <Override PartName="/xl/comments5.xml" ContentType="application/vnd.openxmlformats-officedocument.spreadsheetml.comments+xml"/>
  <Override PartName="/xl/charts/chart11.xml" ContentType="application/vnd.openxmlformats-officedocument.drawingml.chart+xml"/>
  <Override PartName="/xl/charts/chart12.xml" ContentType="application/vnd.openxmlformats-officedocument.drawingml.chart+xml"/>
  <Override PartName="/xl/theme/themeOverride1.xml" ContentType="application/vnd.openxmlformats-officedocument.themeOverride+xml"/>
  <Override PartName="/xl/charts/chart13.xml" ContentType="application/vnd.openxmlformats-officedocument.drawingml.chart+xml"/>
  <Override PartName="/xl/charts/chart14.xml" ContentType="application/vnd.openxmlformats-officedocument.drawingml.chart+xml"/>
  <Override PartName="/xl/theme/themeOverride2.xml" ContentType="application/vnd.openxmlformats-officedocument.themeOverride+xml"/>
  <Override PartName="/xl/drawings/drawing10.xml" ContentType="application/vnd.openxmlformats-officedocument.drawing+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charts/chart16.xml" ContentType="application/vnd.openxmlformats-officedocument.drawingml.chart+xml"/>
  <Override PartName="/xl/charts/style10.xml" ContentType="application/vnd.ms-office.chartstyle+xml"/>
  <Override PartName="/xl/charts/colors10.xml" ContentType="application/vnd.ms-office.chartcolorstyle+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1.xml" ContentType="application/vnd.openxmlformats-officedocument.drawing+xml"/>
  <Override PartName="/xl/charts/chart18.xml" ContentType="application/vnd.openxmlformats-officedocument.drawingml.chart+xml"/>
  <Override PartName="/xl/charts/chart19.xml" ContentType="application/vnd.openxmlformats-officedocument.drawingml.chart+xml"/>
  <Override PartName="/xl/drawings/drawing12.xml" ContentType="application/vnd.openxmlformats-officedocument.drawing+xml"/>
  <Override PartName="/xl/comments6.xml" ContentType="application/vnd.openxmlformats-officedocument.spreadsheetml.comments+xml"/>
  <Override PartName="/xl/charts/chart20.xml" ContentType="application/vnd.openxmlformats-officedocument.drawingml.chart+xml"/>
  <Override PartName="/xl/charts/style12.xml" ContentType="application/vnd.ms-office.chartstyle+xml"/>
  <Override PartName="/xl/charts/colors12.xml" ContentType="application/vnd.ms-office.chartcolorstyle+xml"/>
  <Override PartName="/xl/charts/chart21.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3.xml" ContentType="application/vnd.openxmlformats-officedocument.drawing+xml"/>
  <Override PartName="/xl/charts/chart22.xml" ContentType="application/vnd.openxmlformats-officedocument.drawingml.chart+xml"/>
  <Override PartName="/xl/drawings/drawing14.xml" ContentType="application/vnd.openxmlformats-officedocument.drawing+xml"/>
  <Override PartName="/xl/charts/chart23.xml" ContentType="application/vnd.openxmlformats-officedocument.drawingml.chart+xml"/>
  <Override PartName="/xl/drawings/drawing15.xml" ContentType="application/vnd.openxmlformats-officedocument.drawing+xml"/>
  <Override PartName="/xl/drawings/drawing16.xml" ContentType="application/vnd.openxmlformats-officedocument.drawing+xml"/>
  <Override PartName="/xl/comments7.xml" ContentType="application/vnd.openxmlformats-officedocument.spreadsheetml.comments+xml"/>
  <Override PartName="/xl/drawings/drawing17.xml" ContentType="application/vnd.openxmlformats-officedocument.drawing+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drawings/drawing18.xml" ContentType="application/vnd.openxmlformats-officedocument.drawing+xml"/>
  <Override PartName="/xl/charts/chart27.xml" ContentType="application/vnd.openxmlformats-officedocument.drawingml.chart+xml"/>
  <Override PartName="/xl/theme/themeOverride3.xml" ContentType="application/vnd.openxmlformats-officedocument.themeOverride+xml"/>
  <Override PartName="/xl/drawings/drawing19.xml" ContentType="application/vnd.openxmlformats-officedocument.drawing+xml"/>
  <Override PartName="/xl/charts/chart28.xml" ContentType="application/vnd.openxmlformats-officedocument.drawingml.chart+xml"/>
  <Override PartName="/xl/theme/themeOverride4.xml" ContentType="application/vnd.openxmlformats-officedocument.themeOverride+xml"/>
  <Override PartName="/xl/drawings/drawing20.xml" ContentType="application/vnd.openxmlformats-officedocument.drawing+xml"/>
  <Override PartName="/xl/charts/chart29.xml" ContentType="application/vnd.openxmlformats-officedocument.drawingml.chart+xml"/>
  <Override PartName="/xl/theme/themeOverride5.xml" ContentType="application/vnd.openxmlformats-officedocument.themeOverride+xml"/>
  <Override PartName="/xl/charts/chart30.xml" ContentType="application/vnd.openxmlformats-officedocument.drawingml.chart+xml"/>
  <Override PartName="/xl/drawings/drawing21.xml" ContentType="application/vnd.openxmlformats-officedocument.drawing+xml"/>
  <Override PartName="/xl/charts/chart31.xml" ContentType="application/vnd.openxmlformats-officedocument.drawingml.chart+xml"/>
  <Override PartName="/xl/charts/style14.xml" ContentType="application/vnd.ms-office.chartstyle+xml"/>
  <Override PartName="/xl/charts/colors14.xml" ContentType="application/vnd.ms-office.chartcolorstyle+xml"/>
  <Override PartName="/xl/charts/chart32.xml" ContentType="application/vnd.openxmlformats-officedocument.drawingml.chart+xml"/>
  <Override PartName="/xl/charts/style15.xml" ContentType="application/vnd.ms-office.chartstyle+xml"/>
  <Override PartName="/xl/charts/colors15.xml" ContentType="application/vnd.ms-office.chartcolorstyle+xml"/>
  <Override PartName="/xl/charts/chart33.xml" ContentType="application/vnd.openxmlformats-officedocument.drawingml.chart+xml"/>
  <Override PartName="/xl/charts/style16.xml" ContentType="application/vnd.ms-office.chartstyle+xml"/>
  <Override PartName="/xl/charts/colors16.xml" ContentType="application/vnd.ms-office.chartcolorstyle+xml"/>
  <Override PartName="/xl/charts/chart34.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2.xml" ContentType="application/vnd.openxmlformats-officedocument.drawing+xml"/>
  <Override PartName="/xl/charts/chart35.xml" ContentType="application/vnd.openxmlformats-officedocument.drawingml.chart+xml"/>
  <Override PartName="/xl/charts/style18.xml" ContentType="application/vnd.ms-office.chartstyle+xml"/>
  <Override PartName="/xl/charts/colors18.xml" ContentType="application/vnd.ms-office.chartcolorstyle+xml"/>
  <Override PartName="/xl/charts/chart36.xml" ContentType="application/vnd.openxmlformats-officedocument.drawingml.chart+xml"/>
  <Override PartName="/xl/charts/style19.xml" ContentType="application/vnd.ms-office.chartstyle+xml"/>
  <Override PartName="/xl/charts/colors19.xml" ContentType="application/vnd.ms-office.chartcolorstyle+xml"/>
  <Override PartName="/xl/charts/chart37.xml" ContentType="application/vnd.openxmlformats-officedocument.drawingml.chart+xml"/>
  <Override PartName="/xl/charts/style20.xml" ContentType="application/vnd.ms-office.chartstyle+xml"/>
  <Override PartName="/xl/charts/colors20.xml" ContentType="application/vnd.ms-office.chartcolorstyle+xml"/>
  <Override PartName="/xl/charts/chart38.xml" ContentType="application/vnd.openxmlformats-officedocument.drawingml.chart+xml"/>
  <Override PartName="/xl/charts/style21.xml" ContentType="application/vnd.ms-office.chartstyle+xml"/>
  <Override PartName="/xl/charts/colors21.xml" ContentType="application/vnd.ms-office.chartcolorstyle+xml"/>
  <Override PartName="/xl/charts/chart39.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3.xml" ContentType="application/vnd.openxmlformats-officedocument.drawing+xml"/>
  <Override PartName="/xl/charts/chart40.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4.xml" ContentType="application/vnd.openxmlformats-officedocument.drawing+xml"/>
  <Override PartName="/xl/charts/chart41.xml" ContentType="application/vnd.openxmlformats-officedocument.drawingml.chart+xml"/>
  <Override PartName="/xl/charts/style24.xml" ContentType="application/vnd.ms-office.chartstyle+xml"/>
  <Override PartName="/xl/charts/colors24.xml" ContentType="application/vnd.ms-office.chartcolorstyle+xml"/>
  <Override PartName="/xl/theme/themeOverride6.xml" ContentType="application/vnd.openxmlformats-officedocument.themeOverride+xml"/>
  <Override PartName="/xl/drawings/drawing25.xml" ContentType="application/vnd.openxmlformats-officedocument.drawing+xml"/>
  <Override PartName="/xl/charts/chart42.xml" ContentType="application/vnd.openxmlformats-officedocument.drawingml.chart+xml"/>
  <Override PartName="/xl/charts/style25.xml" ContentType="application/vnd.ms-office.chartstyle+xml"/>
  <Override PartName="/xl/charts/colors25.xml" ContentType="application/vnd.ms-office.chartcolorstyle+xml"/>
  <Override PartName="/xl/theme/themeOverride7.xml" ContentType="application/vnd.openxmlformats-officedocument.themeOverride+xml"/>
  <Override PartName="/xl/drawings/drawing26.xml" ContentType="application/vnd.openxmlformats-officedocument.drawing+xml"/>
  <Override PartName="/xl/charts/chart43.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7.xml" ContentType="application/vnd.openxmlformats-officedocument.drawing+xml"/>
  <Override PartName="/xl/charts/chart44.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8.xml" ContentType="application/vnd.openxmlformats-officedocument.themeOverride+xml"/>
  <Override PartName="/xl/drawings/drawing28.xml" ContentType="application/vnd.openxmlformats-officedocument.drawingml.chartshapes+xml"/>
  <Override PartName="/xl/drawings/drawing29.xml" ContentType="application/vnd.openxmlformats-officedocument.drawing+xml"/>
  <Override PartName="/xl/charts/chart45.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9.xml" ContentType="application/vnd.openxmlformats-officedocument.themeOverride+xml"/>
  <Override PartName="/xl/drawings/drawing30.xml" ContentType="application/vnd.openxmlformats-officedocument.drawing+xml"/>
  <Override PartName="/xl/charts/chart46.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10.xml" ContentType="application/vnd.openxmlformats-officedocument.themeOverride+xml"/>
  <Override PartName="/xl/drawings/drawing31.xml" ContentType="application/vnd.openxmlformats-officedocument.drawing+xml"/>
  <Override PartName="/xl/charts/chart47.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11.xml" ContentType="application/vnd.openxmlformats-officedocument.themeOverride+xml"/>
  <Override PartName="/xl/drawings/drawing32.xml" ContentType="application/vnd.openxmlformats-officedocument.drawing+xml"/>
  <Override PartName="/xl/charts/chart48.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12.xml" ContentType="application/vnd.openxmlformats-officedocument.themeOverride+xml"/>
  <Override PartName="/xl/drawings/drawing33.xml" ContentType="application/vnd.openxmlformats-officedocument.drawing+xml"/>
  <Override PartName="/xl/charts/chart49.xml" ContentType="application/vnd.openxmlformats-officedocument.drawingml.chart+xml"/>
  <Override PartName="/xl/charts/style32.xml" ContentType="application/vnd.ms-office.chartstyle+xml"/>
  <Override PartName="/xl/charts/colors32.xml" ContentType="application/vnd.ms-office.chartcolorstyle+xml"/>
  <Override PartName="/xl/theme/themeOverride13.xml" ContentType="application/vnd.openxmlformats-officedocument.themeOverride+xml"/>
  <Override PartName="/xl/drawings/drawing34.xml" ContentType="application/vnd.openxmlformats-officedocument.drawing+xml"/>
  <Override PartName="/xl/charts/chart50.xml" ContentType="application/vnd.openxmlformats-officedocument.drawingml.chart+xml"/>
  <Override PartName="/xl/charts/style33.xml" ContentType="application/vnd.ms-office.chartstyle+xml"/>
  <Override PartName="/xl/charts/colors33.xml" ContentType="application/vnd.ms-office.chartcolorstyle+xml"/>
  <Override PartName="/xl/theme/themeOverride14.xml" ContentType="application/vnd.openxmlformats-officedocument.themeOverride+xml"/>
  <Override PartName="/xl/drawings/drawing35.xml" ContentType="application/vnd.openxmlformats-officedocument.drawing+xml"/>
  <Override PartName="/xl/charts/chart51.xml" ContentType="application/vnd.openxmlformats-officedocument.drawingml.chart+xml"/>
  <Override PartName="/xl/charts/style34.xml" ContentType="application/vnd.ms-office.chartstyle+xml"/>
  <Override PartName="/xl/charts/colors34.xml" ContentType="application/vnd.ms-office.chartcolorstyle+xml"/>
  <Override PartName="/xl/theme/themeOverride15.xml" ContentType="application/vnd.openxmlformats-officedocument.themeOverride+xml"/>
  <Override PartName="/xl/drawings/drawing36.xml" ContentType="application/vnd.openxmlformats-officedocument.drawing+xml"/>
  <Override PartName="/xl/charts/chart52.xml" ContentType="application/vnd.openxmlformats-officedocument.drawingml.chart+xml"/>
  <Override PartName="/xl/charts/style35.xml" ContentType="application/vnd.ms-office.chartstyle+xml"/>
  <Override PartName="/xl/charts/colors35.xml" ContentType="application/vnd.ms-office.chartcolorstyle+xml"/>
  <Override PartName="/xl/theme/themeOverride16.xml" ContentType="application/vnd.openxmlformats-officedocument.themeOverride+xml"/>
  <Override PartName="/xl/drawings/drawing37.xml" ContentType="application/vnd.openxmlformats-officedocument.drawing+xml"/>
  <Override PartName="/xl/charts/chart53.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38.xml" ContentType="application/vnd.openxmlformats-officedocument.drawing+xml"/>
  <Override PartName="/xl/charts/chart54.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39.xml" ContentType="application/vnd.openxmlformats-officedocument.drawing+xml"/>
  <Override PartName="/xl/charts/chart55.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40.xml" ContentType="application/vnd.openxmlformats-officedocument.drawing+xml"/>
  <Override PartName="/xl/charts/chart56.xml" ContentType="application/vnd.openxmlformats-officedocument.drawingml.chart+xml"/>
  <Override PartName="/xl/charts/style39.xml" ContentType="application/vnd.ms-office.chartstyle+xml"/>
  <Override PartName="/xl/charts/colors39.xml" ContentType="application/vnd.ms-office.chartcolorstyle+xml"/>
  <Override PartName="/xl/theme/themeOverride17.xml" ContentType="application/vnd.openxmlformats-officedocument.themeOverride+xml"/>
  <Override PartName="/xl/drawings/drawing41.xml" ContentType="application/vnd.openxmlformats-officedocument.drawingml.chartshapes+xml"/>
  <Override PartName="/xl/drawings/drawing42.xml" ContentType="application/vnd.openxmlformats-officedocument.drawing+xml"/>
  <Override PartName="/xl/charts/chart57.xml" ContentType="application/vnd.openxmlformats-officedocument.drawingml.chart+xml"/>
  <Override PartName="/xl/charts/style40.xml" ContentType="application/vnd.ms-office.chartstyle+xml"/>
  <Override PartName="/xl/charts/colors40.xml" ContentType="application/vnd.ms-office.chartcolorstyle+xml"/>
  <Override PartName="/xl/theme/themeOverride18.xml" ContentType="application/vnd.openxmlformats-officedocument.themeOverride+xml"/>
  <Override PartName="/xl/drawings/drawing43.xml" ContentType="application/vnd.openxmlformats-officedocument.drawingml.chartshapes+xml"/>
  <Override PartName="/xl/drawings/drawing44.xml" ContentType="application/vnd.openxmlformats-officedocument.drawing+xml"/>
  <Override PartName="/xl/charts/chart58.xml" ContentType="application/vnd.openxmlformats-officedocument.drawingml.chart+xml"/>
  <Override PartName="/xl/charts/style41.xml" ContentType="application/vnd.ms-office.chartstyle+xml"/>
  <Override PartName="/xl/charts/colors41.xml" ContentType="application/vnd.ms-office.chartcolorstyle+xml"/>
  <Override PartName="/xl/theme/themeOverride19.xml" ContentType="application/vnd.openxmlformats-officedocument.themeOverride+xml"/>
  <Override PartName="/xl/drawings/drawing45.xml" ContentType="application/vnd.openxmlformats-officedocument.drawingml.chartshapes+xml"/>
  <Override PartName="/xl/drawings/drawing46.xml" ContentType="application/vnd.openxmlformats-officedocument.drawing+xml"/>
  <Override PartName="/xl/comments8.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ThisWorkbook"/>
  <mc:AlternateContent xmlns:mc="http://schemas.openxmlformats.org/markup-compatibility/2006">
    <mc:Choice Requires="x15">
      <x15ac:absPath xmlns:x15ac="http://schemas.microsoft.com/office/spreadsheetml/2010/11/ac" url="C:\Personal\Oxford\CCG\Course\"/>
    </mc:Choice>
  </mc:AlternateContent>
  <bookViews>
    <workbookView xWindow="0" yWindow="0" windowWidth="19200" windowHeight="7056" tabRatio="945" activeTab="1"/>
  </bookViews>
  <sheets>
    <sheet name="LICENSE" sheetId="64" r:id="rId1"/>
    <sheet name="BACKGROUND" sheetId="61" r:id="rId2"/>
    <sheet name="CONTENTS" sheetId="1" r:id="rId3"/>
    <sheet name="A. CURRENT electricity" sheetId="3" r:id="rId4"/>
    <sheet name="A. CURRENT water" sheetId="5" r:id="rId5"/>
    <sheet name="A. CURRENT wastewater" sheetId="6" r:id="rId6"/>
    <sheet name="A. CURRENT waste" sheetId="7" r:id="rId7"/>
    <sheet name="B. SCENARIOS residents" sheetId="8" r:id="rId8"/>
    <sheet name="B. SCENARIOS tourists" sheetId="9" r:id="rId9"/>
    <sheet name="B. SCENARIOS (aggregated)" sheetId="52" r:id="rId10"/>
    <sheet name="B. NEEDS electricity" sheetId="10" r:id="rId11"/>
    <sheet name="B. NEEDS water" sheetId="12" r:id="rId12"/>
    <sheet name="B. NEEDS wastewater" sheetId="13" r:id="rId13"/>
    <sheet name="B. NEEDS waste" sheetId="14" r:id="rId14"/>
    <sheet name="C. TARGETS" sheetId="66" r:id="rId15"/>
    <sheet name="D. STRATEGIES OVERVIEW" sheetId="16" r:id="rId16"/>
    <sheet name="E. ANALYSIS electricity" sheetId="22" r:id="rId17"/>
    <sheet name="E. ANALYSIS water" sheetId="24" r:id="rId18"/>
    <sheet name="E. ANALYSIS wastewater" sheetId="25" r:id="rId19"/>
    <sheet name="E. ANALYSIS waste" sheetId="26" r:id="rId20"/>
    <sheet name="E. ANALYSIS interdep" sheetId="56" r:id="rId21"/>
    <sheet name="E. ANALYSIS costs" sheetId="75" r:id="rId22"/>
    <sheet name="E. ANALYSIS emissions" sheetId="76" r:id="rId23"/>
    <sheet name="F. PATHWAYS electricity (User1)" sheetId="93" r:id="rId24"/>
    <sheet name="F. PATHWAYS water (User1)" sheetId="96" r:id="rId25"/>
    <sheet name="F. PATHWAYS wastewater (User1)" sheetId="97" r:id="rId26"/>
    <sheet name="F. PATHWAYS waste (User1)" sheetId="98" r:id="rId27"/>
    <sheet name="Additional strategies -&gt;" sheetId="99" r:id="rId28"/>
    <sheet name="F. PATHWAYS electricity (IN)" sheetId="83" r:id="rId29"/>
    <sheet name="F. PATHWAYS electricity (BAU)" sheetId="91" r:id="rId30"/>
    <sheet name="F. PATHWAYS electricity (NIS)" sheetId="92" r:id="rId31"/>
    <sheet name="F. PATHWAYS electricity (User2)" sheetId="94" r:id="rId32"/>
    <sheet name="F. PATHWAYS electricity (User3)" sheetId="95" r:id="rId33"/>
    <sheet name="F. PATHWAYS water (IN)" sheetId="100" r:id="rId34"/>
    <sheet name="F. PATHWAYS water (BAU)" sheetId="101" r:id="rId35"/>
    <sheet name="F. PATHWAYS water (NIS)" sheetId="102" r:id="rId36"/>
    <sheet name="F. PATHWAYS wastewater (IN)" sheetId="103" r:id="rId37"/>
    <sheet name="F. PATHWAYS wastewater (BAU)" sheetId="104" r:id="rId38"/>
    <sheet name="F. PATHWAYS wastewater (NIS)" sheetId="105" r:id="rId39"/>
    <sheet name="F. PATHWAYS waste (IN)" sheetId="106" r:id="rId40"/>
    <sheet name="F. PATHWAYS waste (BAU)" sheetId="107" r:id="rId41"/>
    <sheet name="F. PATHWAYS waste (NIS)" sheetId="108" r:id="rId42"/>
    <sheet name="Annex 1. CO2 Emissions table" sheetId="53" r:id="rId43"/>
  </sheets>
  <definedNames>
    <definedName name="look" localSheetId="29">#REF!</definedName>
    <definedName name="look" localSheetId="28">#REF!</definedName>
    <definedName name="look" localSheetId="30">#REF!</definedName>
    <definedName name="look" localSheetId="23">#REF!</definedName>
    <definedName name="look" localSheetId="31">#REF!</definedName>
    <definedName name="look" localSheetId="32">#REF!</definedName>
    <definedName name="look">#REF!</definedName>
    <definedName name="solver_eng" localSheetId="15" hidden="1">1</definedName>
    <definedName name="solver_neg" localSheetId="15" hidden="1">1</definedName>
    <definedName name="solver_num" localSheetId="15" hidden="1">0</definedName>
    <definedName name="solver_opt" localSheetId="15" hidden="1">'D. STRATEGIES OVERVIEW'!$J$71</definedName>
    <definedName name="solver_typ" localSheetId="15" hidden="1">1</definedName>
    <definedName name="solver_val" localSheetId="15" hidden="1">0</definedName>
    <definedName name="solver_ver" localSheetId="15" hidden="1">3</definedName>
  </definedNames>
  <calcPr calcId="162913"/>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49" i="56" l="1"/>
  <c r="F49" i="56"/>
  <c r="F48" i="56"/>
  <c r="E48" i="56"/>
  <c r="F47" i="56"/>
  <c r="G47" i="56"/>
  <c r="G46" i="56"/>
  <c r="D44" i="93" l="1"/>
  <c r="E44" i="93"/>
  <c r="F44" i="93"/>
  <c r="G44" i="93"/>
  <c r="H44" i="93"/>
  <c r="I44" i="93"/>
  <c r="J44" i="93"/>
  <c r="K44" i="93"/>
  <c r="L44" i="93"/>
  <c r="M44" i="93"/>
  <c r="N44" i="93"/>
  <c r="O44" i="93"/>
  <c r="P44" i="93"/>
  <c r="Q44" i="93"/>
  <c r="R44" i="93"/>
  <c r="S44" i="93"/>
  <c r="T44" i="93"/>
  <c r="U44" i="93"/>
  <c r="V44" i="93"/>
  <c r="W44" i="93"/>
  <c r="X44" i="93"/>
  <c r="Y44" i="93"/>
  <c r="Z44" i="93"/>
  <c r="AA44" i="93"/>
  <c r="AB44" i="93"/>
  <c r="AC44" i="93"/>
  <c r="AD44" i="93"/>
  <c r="AE44" i="93"/>
  <c r="AF44" i="93"/>
  <c r="AG44" i="93"/>
  <c r="AH44" i="93"/>
  <c r="AI44" i="93"/>
  <c r="AJ44" i="93"/>
  <c r="D45" i="93"/>
  <c r="E45" i="93"/>
  <c r="F45" i="93"/>
  <c r="G45" i="93"/>
  <c r="H45" i="93"/>
  <c r="I45" i="93"/>
  <c r="J45" i="93"/>
  <c r="K45" i="93"/>
  <c r="L45" i="93"/>
  <c r="M45" i="93"/>
  <c r="N45" i="93"/>
  <c r="O45" i="93"/>
  <c r="P45" i="93"/>
  <c r="Q45" i="93"/>
  <c r="R45" i="93"/>
  <c r="S45" i="93"/>
  <c r="T45" i="93"/>
  <c r="U45" i="93"/>
  <c r="V45" i="93"/>
  <c r="W45" i="93"/>
  <c r="X45" i="93"/>
  <c r="Y45" i="93"/>
  <c r="Z45" i="93"/>
  <c r="AA45" i="93"/>
  <c r="AB45" i="93"/>
  <c r="AC45" i="93"/>
  <c r="AD45" i="93"/>
  <c r="AE45" i="93"/>
  <c r="AF45" i="93"/>
  <c r="AG45" i="93"/>
  <c r="AH45" i="93"/>
  <c r="AI45" i="93"/>
  <c r="AJ45" i="93"/>
  <c r="D46" i="93"/>
  <c r="E46" i="93"/>
  <c r="F46" i="93"/>
  <c r="G46" i="93"/>
  <c r="H46" i="93"/>
  <c r="I46" i="93"/>
  <c r="J46" i="93"/>
  <c r="K46" i="93"/>
  <c r="L46" i="93"/>
  <c r="M46" i="93"/>
  <c r="N46" i="93"/>
  <c r="O46" i="93"/>
  <c r="P46" i="93"/>
  <c r="Q46" i="93"/>
  <c r="R46" i="93"/>
  <c r="S46" i="93"/>
  <c r="T46" i="93"/>
  <c r="U46" i="93"/>
  <c r="V46" i="93"/>
  <c r="W46" i="93"/>
  <c r="X46" i="93"/>
  <c r="Y46" i="93"/>
  <c r="Z46" i="93"/>
  <c r="AA46" i="93"/>
  <c r="AB46" i="93"/>
  <c r="AC46" i="93"/>
  <c r="AD46" i="93"/>
  <c r="AE46" i="93"/>
  <c r="AF46" i="93"/>
  <c r="AG46" i="93"/>
  <c r="AH46" i="93"/>
  <c r="AI46" i="93"/>
  <c r="AJ46" i="93"/>
  <c r="C44" i="93"/>
  <c r="C45" i="93"/>
  <c r="C46" i="93"/>
  <c r="E9" i="93" l="1"/>
  <c r="F9" i="93"/>
  <c r="G9" i="93"/>
  <c r="H9" i="93"/>
  <c r="I9" i="93"/>
  <c r="J9" i="93"/>
  <c r="K9" i="93"/>
  <c r="L9" i="93"/>
  <c r="M9" i="93"/>
  <c r="N9" i="93"/>
  <c r="O9" i="93"/>
  <c r="P9" i="93"/>
  <c r="Q9" i="93"/>
  <c r="R9" i="93"/>
  <c r="S9" i="93"/>
  <c r="T9" i="93"/>
  <c r="E10" i="93"/>
  <c r="F10" i="93"/>
  <c r="E11" i="93"/>
  <c r="F11" i="93"/>
  <c r="G11" i="93"/>
  <c r="E12" i="93"/>
  <c r="F12" i="93"/>
  <c r="G12" i="93"/>
  <c r="H12" i="93"/>
  <c r="I12" i="93"/>
  <c r="J12" i="93"/>
  <c r="K12" i="93"/>
  <c r="L12" i="93"/>
  <c r="M12" i="93"/>
  <c r="N12" i="93"/>
  <c r="O12" i="93"/>
  <c r="P12" i="93"/>
  <c r="Q12" i="93"/>
  <c r="R12" i="93"/>
  <c r="S12" i="93"/>
  <c r="T12" i="93"/>
  <c r="E13" i="93"/>
  <c r="F13" i="93"/>
  <c r="G13" i="93"/>
  <c r="H13" i="93"/>
  <c r="I13" i="93"/>
  <c r="J13" i="93"/>
  <c r="D13" i="93"/>
  <c r="D12" i="93"/>
  <c r="D11" i="93"/>
  <c r="D10" i="93"/>
  <c r="D9" i="93"/>
  <c r="C29" i="93"/>
  <c r="C30" i="93"/>
  <c r="C31" i="93"/>
  <c r="C32" i="93"/>
  <c r="C33" i="93"/>
  <c r="C34" i="93"/>
  <c r="C35" i="93"/>
  <c r="C36" i="93"/>
  <c r="C37" i="93"/>
  <c r="C38" i="93"/>
  <c r="C39" i="93"/>
  <c r="C40" i="93"/>
  <c r="C41" i="93"/>
  <c r="C42" i="93"/>
  <c r="C43" i="93"/>
  <c r="C47" i="93"/>
  <c r="D29" i="93"/>
  <c r="D30" i="93"/>
  <c r="D31" i="93"/>
  <c r="D32" i="93"/>
  <c r="D33" i="93"/>
  <c r="D34" i="93"/>
  <c r="D35" i="93"/>
  <c r="D36" i="93"/>
  <c r="D37" i="93"/>
  <c r="D38" i="93"/>
  <c r="D39" i="93"/>
  <c r="D40" i="93"/>
  <c r="D41" i="93"/>
  <c r="D42" i="93"/>
  <c r="D43" i="93"/>
  <c r="E28" i="93"/>
  <c r="F28" i="93"/>
  <c r="G28" i="93"/>
  <c r="H28" i="93"/>
  <c r="I28" i="93"/>
  <c r="J28" i="93"/>
  <c r="K28" i="93"/>
  <c r="L28" i="93"/>
  <c r="M28" i="93"/>
  <c r="N28" i="93"/>
  <c r="O28" i="93"/>
  <c r="P28" i="93"/>
  <c r="Q28" i="93"/>
  <c r="R28" i="93"/>
  <c r="S28" i="93"/>
  <c r="T28" i="93"/>
  <c r="U28" i="93"/>
  <c r="V28" i="93"/>
  <c r="W28" i="93"/>
  <c r="X28" i="93"/>
  <c r="Y28" i="93"/>
  <c r="Z28" i="93"/>
  <c r="AA28" i="93"/>
  <c r="AB28" i="93"/>
  <c r="AC28" i="93"/>
  <c r="AD28" i="93"/>
  <c r="AE28" i="93"/>
  <c r="AF28" i="93"/>
  <c r="AG28" i="93"/>
  <c r="AH28" i="93"/>
  <c r="AI28" i="93"/>
  <c r="AJ28" i="93"/>
  <c r="E29" i="93"/>
  <c r="F29" i="93"/>
  <c r="G29" i="93"/>
  <c r="H29" i="93"/>
  <c r="I29" i="93"/>
  <c r="J29" i="93"/>
  <c r="K29" i="93"/>
  <c r="L29" i="93"/>
  <c r="M29" i="93"/>
  <c r="N29" i="93"/>
  <c r="O29" i="93"/>
  <c r="P29" i="93"/>
  <c r="Q29" i="93"/>
  <c r="R29" i="93"/>
  <c r="S29" i="93"/>
  <c r="T29" i="93"/>
  <c r="U29" i="93"/>
  <c r="V29" i="93"/>
  <c r="W29" i="93"/>
  <c r="X29" i="93"/>
  <c r="Y29" i="93"/>
  <c r="Z29" i="93"/>
  <c r="AA29" i="93"/>
  <c r="AB29" i="93"/>
  <c r="AC29" i="93"/>
  <c r="AD29" i="93"/>
  <c r="AE29" i="93"/>
  <c r="AF29" i="93"/>
  <c r="AG29" i="93"/>
  <c r="AH29" i="93"/>
  <c r="AI29" i="93"/>
  <c r="AJ29" i="93"/>
  <c r="E30" i="93"/>
  <c r="F30" i="93"/>
  <c r="G30" i="93"/>
  <c r="H30" i="93"/>
  <c r="E31" i="93"/>
  <c r="F31" i="93"/>
  <c r="G31" i="93"/>
  <c r="H31" i="93"/>
  <c r="I31" i="93"/>
  <c r="J31" i="93"/>
  <c r="K31" i="93"/>
  <c r="L31" i="93"/>
  <c r="M31" i="93"/>
  <c r="N31" i="93"/>
  <c r="O31" i="93"/>
  <c r="P31" i="93"/>
  <c r="Q31" i="93"/>
  <c r="R31" i="93"/>
  <c r="S31" i="93"/>
  <c r="T31" i="93"/>
  <c r="U31" i="93"/>
  <c r="V31" i="93"/>
  <c r="W31" i="93"/>
  <c r="X31" i="93"/>
  <c r="Y31" i="93"/>
  <c r="Z31" i="93"/>
  <c r="AA31" i="93"/>
  <c r="AB31" i="93"/>
  <c r="AC31" i="93"/>
  <c r="AD31" i="93"/>
  <c r="AE31" i="93"/>
  <c r="AF31" i="93"/>
  <c r="AG31" i="93"/>
  <c r="AH31" i="93"/>
  <c r="AI31" i="93"/>
  <c r="AJ31" i="93"/>
  <c r="E32" i="93"/>
  <c r="F32" i="93"/>
  <c r="G32" i="93"/>
  <c r="H32" i="93"/>
  <c r="I32" i="93"/>
  <c r="J32" i="93"/>
  <c r="K32" i="93"/>
  <c r="L32" i="93"/>
  <c r="M32" i="93"/>
  <c r="N32" i="93"/>
  <c r="O32" i="93"/>
  <c r="P32" i="93"/>
  <c r="Q32" i="93"/>
  <c r="R32" i="93"/>
  <c r="S32" i="93"/>
  <c r="T32" i="93"/>
  <c r="U32" i="93"/>
  <c r="V32" i="93"/>
  <c r="W32" i="93"/>
  <c r="X32" i="93"/>
  <c r="Y32" i="93"/>
  <c r="Z32" i="93"/>
  <c r="AA32" i="93"/>
  <c r="AB32" i="93"/>
  <c r="AC32" i="93"/>
  <c r="AD32" i="93"/>
  <c r="AE32" i="93"/>
  <c r="AF32" i="93"/>
  <c r="AG32" i="93"/>
  <c r="AH32" i="93"/>
  <c r="AI32" i="93"/>
  <c r="AJ32" i="93"/>
  <c r="E33" i="93"/>
  <c r="F33" i="93"/>
  <c r="G33" i="93"/>
  <c r="H33" i="93"/>
  <c r="I33" i="93"/>
  <c r="J33" i="93"/>
  <c r="K33" i="93"/>
  <c r="L33" i="93"/>
  <c r="M33" i="93"/>
  <c r="N33" i="93"/>
  <c r="O33" i="93"/>
  <c r="P33" i="93"/>
  <c r="Q33" i="93"/>
  <c r="R33" i="93"/>
  <c r="S33" i="93"/>
  <c r="T33" i="93"/>
  <c r="U33" i="93"/>
  <c r="V33" i="93"/>
  <c r="W33" i="93"/>
  <c r="X33" i="93"/>
  <c r="Y33" i="93"/>
  <c r="Z33" i="93"/>
  <c r="AA33" i="93"/>
  <c r="AB33" i="93"/>
  <c r="AC33" i="93"/>
  <c r="AD33" i="93"/>
  <c r="AE33" i="93"/>
  <c r="AF33" i="93"/>
  <c r="AG33" i="93"/>
  <c r="AH33" i="93"/>
  <c r="AI33" i="93"/>
  <c r="AJ33" i="93"/>
  <c r="E34" i="93"/>
  <c r="F34" i="93"/>
  <c r="G34" i="93"/>
  <c r="H34" i="93"/>
  <c r="I34" i="93"/>
  <c r="J34" i="93"/>
  <c r="K34" i="93"/>
  <c r="L34" i="93"/>
  <c r="M34" i="93"/>
  <c r="E35" i="93"/>
  <c r="F35" i="93"/>
  <c r="G35" i="93"/>
  <c r="H35" i="93"/>
  <c r="I35" i="93"/>
  <c r="J35" i="93"/>
  <c r="K35" i="93"/>
  <c r="L35" i="93"/>
  <c r="M35" i="93"/>
  <c r="N35" i="93"/>
  <c r="O35" i="93"/>
  <c r="P35" i="93"/>
  <c r="Q35" i="93"/>
  <c r="R35" i="93"/>
  <c r="S35" i="93"/>
  <c r="T35" i="93"/>
  <c r="U35" i="93"/>
  <c r="V35" i="93"/>
  <c r="W35" i="93"/>
  <c r="X35" i="93"/>
  <c r="Y35" i="93"/>
  <c r="Z35" i="93"/>
  <c r="AA35" i="93"/>
  <c r="AB35" i="93"/>
  <c r="AC35" i="93"/>
  <c r="AD35" i="93"/>
  <c r="AE35" i="93"/>
  <c r="AF35" i="93"/>
  <c r="AG35" i="93"/>
  <c r="AH35" i="93"/>
  <c r="AI35" i="93"/>
  <c r="AJ35" i="93"/>
  <c r="E36" i="93"/>
  <c r="F36" i="93"/>
  <c r="G36" i="93"/>
  <c r="H36" i="93"/>
  <c r="I36" i="93"/>
  <c r="J36" i="93"/>
  <c r="K36" i="93"/>
  <c r="L36" i="93"/>
  <c r="M36" i="93"/>
  <c r="N36" i="93"/>
  <c r="O36" i="93"/>
  <c r="P36" i="93"/>
  <c r="Q36" i="93"/>
  <c r="R36" i="93"/>
  <c r="S36" i="93"/>
  <c r="T36" i="93"/>
  <c r="U36" i="93"/>
  <c r="V36" i="93"/>
  <c r="W36" i="93"/>
  <c r="X36" i="93"/>
  <c r="Y36" i="93"/>
  <c r="Z36" i="93"/>
  <c r="AA36" i="93"/>
  <c r="AB36" i="93"/>
  <c r="AC36" i="93"/>
  <c r="AD36" i="93"/>
  <c r="AE36" i="93"/>
  <c r="AF36" i="93"/>
  <c r="AG36" i="93"/>
  <c r="AH36" i="93"/>
  <c r="AI36" i="93"/>
  <c r="AJ36" i="93"/>
  <c r="E37" i="93"/>
  <c r="F37" i="93"/>
  <c r="G37" i="93"/>
  <c r="H37" i="93"/>
  <c r="I37" i="93"/>
  <c r="J37" i="93"/>
  <c r="K37" i="93"/>
  <c r="L37" i="93"/>
  <c r="M37" i="93"/>
  <c r="N37" i="93"/>
  <c r="O37" i="93"/>
  <c r="E38" i="93"/>
  <c r="F38" i="93"/>
  <c r="G38" i="93"/>
  <c r="H38" i="93"/>
  <c r="I38" i="93"/>
  <c r="J38" i="93"/>
  <c r="K38" i="93"/>
  <c r="L38" i="93"/>
  <c r="M38" i="93"/>
  <c r="N38" i="93"/>
  <c r="O38" i="93"/>
  <c r="P38" i="93"/>
  <c r="Q38" i="93"/>
  <c r="R38" i="93"/>
  <c r="S38" i="93"/>
  <c r="T38" i="93"/>
  <c r="U38" i="93"/>
  <c r="V38" i="93"/>
  <c r="W38" i="93"/>
  <c r="X38" i="93"/>
  <c r="Y38" i="93"/>
  <c r="Z38" i="93"/>
  <c r="AA38" i="93"/>
  <c r="AB38" i="93"/>
  <c r="AC38" i="93"/>
  <c r="AD38" i="93"/>
  <c r="AE38" i="93"/>
  <c r="AF38" i="93"/>
  <c r="AG38" i="93"/>
  <c r="AH38" i="93"/>
  <c r="AI38" i="93"/>
  <c r="AJ38" i="93"/>
  <c r="E39" i="93"/>
  <c r="F39" i="93"/>
  <c r="G39" i="93"/>
  <c r="H39" i="93"/>
  <c r="I39" i="93"/>
  <c r="J39" i="93"/>
  <c r="K39" i="93"/>
  <c r="L39" i="93"/>
  <c r="M39" i="93"/>
  <c r="N39" i="93"/>
  <c r="O39" i="93"/>
  <c r="P39" i="93"/>
  <c r="Q39" i="93"/>
  <c r="R39" i="93"/>
  <c r="S39" i="93"/>
  <c r="T39" i="93"/>
  <c r="U39" i="93"/>
  <c r="V39" i="93"/>
  <c r="W39" i="93"/>
  <c r="X39" i="93"/>
  <c r="Y39" i="93"/>
  <c r="Z39" i="93"/>
  <c r="AA39" i="93"/>
  <c r="AB39" i="93"/>
  <c r="AC39" i="93"/>
  <c r="AD39" i="93"/>
  <c r="AE39" i="93"/>
  <c r="AF39" i="93"/>
  <c r="AG39" i="93"/>
  <c r="AH39" i="93"/>
  <c r="AI39" i="93"/>
  <c r="AJ39" i="93"/>
  <c r="E40" i="93"/>
  <c r="F40" i="93"/>
  <c r="G40" i="93"/>
  <c r="H40" i="93"/>
  <c r="I40" i="93"/>
  <c r="J40" i="93"/>
  <c r="K40" i="93"/>
  <c r="L40" i="93"/>
  <c r="M40" i="93"/>
  <c r="N40" i="93"/>
  <c r="O40" i="93"/>
  <c r="E41" i="93"/>
  <c r="F41" i="93"/>
  <c r="G41" i="93"/>
  <c r="H41" i="93"/>
  <c r="I41" i="93"/>
  <c r="J41" i="93"/>
  <c r="K41" i="93"/>
  <c r="L41" i="93"/>
  <c r="M41" i="93"/>
  <c r="N41" i="93"/>
  <c r="O41" i="93"/>
  <c r="P41" i="93"/>
  <c r="Q41" i="93"/>
  <c r="R41" i="93"/>
  <c r="S41" i="93"/>
  <c r="T41" i="93"/>
  <c r="E42" i="93"/>
  <c r="F42" i="93"/>
  <c r="G42" i="93"/>
  <c r="H42" i="93"/>
  <c r="I42" i="93"/>
  <c r="J42" i="93"/>
  <c r="K42" i="93"/>
  <c r="L42" i="93"/>
  <c r="M42" i="93"/>
  <c r="N42" i="93"/>
  <c r="O42" i="93"/>
  <c r="P42" i="93"/>
  <c r="Q42" i="93"/>
  <c r="R42" i="93"/>
  <c r="S42" i="93"/>
  <c r="T42" i="93"/>
  <c r="U42" i="93"/>
  <c r="V42" i="93"/>
  <c r="W42" i="93"/>
  <c r="X42" i="93"/>
  <c r="Y42" i="93"/>
  <c r="Z42" i="93"/>
  <c r="AA42" i="93"/>
  <c r="AB42" i="93"/>
  <c r="AC42" i="93"/>
  <c r="AD42" i="93"/>
  <c r="AE42" i="93"/>
  <c r="AF42" i="93"/>
  <c r="AG42" i="93"/>
  <c r="AH42" i="93"/>
  <c r="AI42" i="93"/>
  <c r="AJ42" i="93"/>
  <c r="E43" i="93"/>
  <c r="F43" i="93"/>
  <c r="G43" i="93"/>
  <c r="H43" i="93"/>
  <c r="I43" i="93"/>
  <c r="J43" i="93"/>
  <c r="K43" i="93"/>
  <c r="L43" i="93"/>
  <c r="M43" i="93"/>
  <c r="N43" i="93"/>
  <c r="O43" i="93"/>
  <c r="P43" i="93"/>
  <c r="Q43" i="93"/>
  <c r="R43" i="93"/>
  <c r="S43" i="93"/>
  <c r="T43" i="93"/>
  <c r="U43" i="93"/>
  <c r="V43" i="93"/>
  <c r="W43" i="93"/>
  <c r="X43" i="93"/>
  <c r="Y43" i="93"/>
  <c r="Z43" i="93"/>
  <c r="AA43" i="93"/>
  <c r="AB43" i="93"/>
  <c r="AC43" i="93"/>
  <c r="AD43" i="93"/>
  <c r="AE43" i="93"/>
  <c r="AF43" i="93"/>
  <c r="AG43" i="93"/>
  <c r="AH43" i="93"/>
  <c r="AI43" i="93"/>
  <c r="AJ43" i="93"/>
  <c r="D28" i="93"/>
  <c r="D153" i="22"/>
  <c r="E153" i="22"/>
  <c r="F153" i="22"/>
  <c r="G153" i="22"/>
  <c r="H153" i="22"/>
  <c r="I153" i="22"/>
  <c r="J153" i="22"/>
  <c r="K153" i="22"/>
  <c r="L153" i="22"/>
  <c r="M153" i="22"/>
  <c r="N153" i="22"/>
  <c r="O153" i="22"/>
  <c r="P153" i="22"/>
  <c r="Q153" i="22"/>
  <c r="R153" i="22"/>
  <c r="S153" i="22"/>
  <c r="T153" i="22"/>
  <c r="U153" i="22"/>
  <c r="V153" i="22"/>
  <c r="W153" i="22"/>
  <c r="X153" i="22"/>
  <c r="Y153" i="22"/>
  <c r="Z153" i="22"/>
  <c r="AA153" i="22"/>
  <c r="AB153" i="22"/>
  <c r="AC153" i="22"/>
  <c r="AD153" i="22"/>
  <c r="AE153" i="22"/>
  <c r="AF153" i="22"/>
  <c r="AG153" i="22"/>
  <c r="AH153" i="22"/>
  <c r="AI153" i="22"/>
  <c r="C153" i="22"/>
  <c r="D107" i="22"/>
  <c r="E107" i="22"/>
  <c r="F107" i="22"/>
  <c r="G107" i="22"/>
  <c r="H107" i="22"/>
  <c r="I107" i="22"/>
  <c r="J107" i="22"/>
  <c r="K107" i="22"/>
  <c r="L107" i="22"/>
  <c r="M107" i="22"/>
  <c r="N107" i="22"/>
  <c r="O107" i="22"/>
  <c r="P107" i="22"/>
  <c r="Q107" i="22"/>
  <c r="R107" i="22"/>
  <c r="S107" i="22"/>
  <c r="T107" i="22"/>
  <c r="U107" i="22"/>
  <c r="V107" i="22"/>
  <c r="W107" i="22"/>
  <c r="X107" i="22"/>
  <c r="Y107" i="22"/>
  <c r="Z107" i="22"/>
  <c r="AA107" i="22"/>
  <c r="AB107" i="22"/>
  <c r="AC107" i="22"/>
  <c r="AD107" i="22"/>
  <c r="AE107" i="22"/>
  <c r="AF107" i="22"/>
  <c r="AG107" i="22"/>
  <c r="AH107" i="22"/>
  <c r="AI107" i="22"/>
  <c r="C107" i="22"/>
  <c r="AL60" i="9" l="1"/>
  <c r="AM60" i="9"/>
  <c r="AN60" i="9"/>
  <c r="AO60" i="9"/>
  <c r="AP60" i="9" s="1"/>
  <c r="AQ60" i="9" s="1"/>
  <c r="AR60" i="9" s="1"/>
  <c r="AL61" i="9"/>
  <c r="AM61" i="9"/>
  <c r="AN61" i="9"/>
  <c r="AO61" i="9"/>
  <c r="AP61" i="9"/>
  <c r="AQ61" i="9" s="1"/>
  <c r="AR61" i="9" s="1"/>
  <c r="AL62" i="9"/>
  <c r="AM62" i="9" s="1"/>
  <c r="AN62" i="9" s="1"/>
  <c r="AO62" i="9" s="1"/>
  <c r="AP62" i="9" s="1"/>
  <c r="AQ62" i="9" s="1"/>
  <c r="AR62" i="9" s="1"/>
  <c r="AK62" i="9"/>
  <c r="AK61" i="9"/>
  <c r="AK60" i="9"/>
  <c r="Y62" i="9"/>
  <c r="Z62" i="9" s="1"/>
  <c r="AA62" i="9" s="1"/>
  <c r="AB62" i="9" s="1"/>
  <c r="AC62" i="9" s="1"/>
  <c r="AD62" i="9" s="1"/>
  <c r="AE62" i="9" s="1"/>
  <c r="AF62" i="9" s="1"/>
  <c r="AG62" i="9" s="1"/>
  <c r="AH62" i="9" s="1"/>
  <c r="AI62" i="9" s="1"/>
  <c r="AJ62" i="9" s="1"/>
  <c r="R62" i="9"/>
  <c r="S62" i="9" s="1"/>
  <c r="T62" i="9" s="1"/>
  <c r="U62" i="9" s="1"/>
  <c r="V62" i="9" s="1"/>
  <c r="W62" i="9" s="1"/>
  <c r="X62" i="9" s="1"/>
  <c r="Q62" i="9"/>
  <c r="W61" i="9"/>
  <c r="X61" i="9" s="1"/>
  <c r="Y61" i="9" s="1"/>
  <c r="Z61" i="9" s="1"/>
  <c r="AA61" i="9" s="1"/>
  <c r="AB61" i="9" s="1"/>
  <c r="AC61" i="9" s="1"/>
  <c r="AD61" i="9" s="1"/>
  <c r="AE61" i="9" s="1"/>
  <c r="AF61" i="9" s="1"/>
  <c r="AG61" i="9" s="1"/>
  <c r="AH61" i="9" s="1"/>
  <c r="AI61" i="9" s="1"/>
  <c r="AJ61" i="9" s="1"/>
  <c r="R61" i="9"/>
  <c r="S61" i="9"/>
  <c r="T61" i="9"/>
  <c r="U61" i="9"/>
  <c r="V61" i="9" s="1"/>
  <c r="Q61" i="9"/>
  <c r="AB60" i="9"/>
  <c r="AC60" i="9" s="1"/>
  <c r="AD60" i="9" s="1"/>
  <c r="AE60" i="9" s="1"/>
  <c r="AF60" i="9" s="1"/>
  <c r="AG60" i="9" s="1"/>
  <c r="AH60" i="9" s="1"/>
  <c r="AI60" i="9" s="1"/>
  <c r="AJ60" i="9" s="1"/>
  <c r="R60" i="9"/>
  <c r="S60" i="9"/>
  <c r="T60" i="9"/>
  <c r="U60" i="9"/>
  <c r="V60" i="9" s="1"/>
  <c r="W60" i="9" s="1"/>
  <c r="X60" i="9" s="1"/>
  <c r="Y60" i="9" s="1"/>
  <c r="Z60" i="9" s="1"/>
  <c r="AA60" i="9" s="1"/>
  <c r="Q60" i="9"/>
  <c r="O56" i="9"/>
  <c r="P56" i="9"/>
  <c r="Q56" i="9" s="1"/>
  <c r="R56" i="9" s="1"/>
  <c r="S56" i="9" s="1"/>
  <c r="T56" i="9" s="1"/>
  <c r="U56" i="9" s="1"/>
  <c r="V56" i="9" s="1"/>
  <c r="W56" i="9" s="1"/>
  <c r="X56" i="9" s="1"/>
  <c r="Y56" i="9" s="1"/>
  <c r="Z56" i="9" s="1"/>
  <c r="AA56" i="9" s="1"/>
  <c r="AB56" i="9" s="1"/>
  <c r="AC56" i="9" s="1"/>
  <c r="AD56" i="9" s="1"/>
  <c r="AE56" i="9" s="1"/>
  <c r="AF56" i="9" s="1"/>
  <c r="AG56" i="9" s="1"/>
  <c r="AH56" i="9" s="1"/>
  <c r="AI56" i="9" s="1"/>
  <c r="AJ56" i="9" s="1"/>
  <c r="AK56" i="9" s="1"/>
  <c r="AL56" i="9" s="1"/>
  <c r="AM56" i="9" s="1"/>
  <c r="AN56" i="9" s="1"/>
  <c r="AO56" i="9" s="1"/>
  <c r="AP56" i="9" s="1"/>
  <c r="AQ56" i="9" s="1"/>
  <c r="AR56" i="9" s="1"/>
  <c r="O57" i="9"/>
  <c r="P57" i="9" s="1"/>
  <c r="Q57" i="9" s="1"/>
  <c r="R57" i="9" s="1"/>
  <c r="S57" i="9" s="1"/>
  <c r="T57" i="9" s="1"/>
  <c r="U57" i="9" s="1"/>
  <c r="V57" i="9" s="1"/>
  <c r="W57" i="9" s="1"/>
  <c r="X57" i="9" s="1"/>
  <c r="Y57" i="9" s="1"/>
  <c r="Z57" i="9" s="1"/>
  <c r="AA57" i="9" s="1"/>
  <c r="AB57" i="9" s="1"/>
  <c r="AC57" i="9" s="1"/>
  <c r="AD57" i="9" s="1"/>
  <c r="AE57" i="9" s="1"/>
  <c r="AF57" i="9" s="1"/>
  <c r="AG57" i="9" s="1"/>
  <c r="AH57" i="9" s="1"/>
  <c r="AI57" i="9" s="1"/>
  <c r="AJ57" i="9" s="1"/>
  <c r="AK57" i="9" s="1"/>
  <c r="AL57" i="9" s="1"/>
  <c r="AM57" i="9" s="1"/>
  <c r="AN57" i="9" s="1"/>
  <c r="AO57" i="9" s="1"/>
  <c r="AP57" i="9" s="1"/>
  <c r="AQ57" i="9" s="1"/>
  <c r="AR57" i="9" s="1"/>
  <c r="O58" i="9"/>
  <c r="P58" i="9" s="1"/>
  <c r="Q58" i="9" s="1"/>
  <c r="R58" i="9" s="1"/>
  <c r="S58" i="9" s="1"/>
  <c r="T58" i="9" s="1"/>
  <c r="U58" i="9" s="1"/>
  <c r="V58" i="9" s="1"/>
  <c r="W58" i="9" s="1"/>
  <c r="X58" i="9" s="1"/>
  <c r="Y58" i="9" s="1"/>
  <c r="Z58" i="9" s="1"/>
  <c r="AA58" i="9" s="1"/>
  <c r="AB58" i="9" s="1"/>
  <c r="AC58" i="9" s="1"/>
  <c r="AD58" i="9" s="1"/>
  <c r="AE58" i="9" s="1"/>
  <c r="AF58" i="9" s="1"/>
  <c r="AG58" i="9" s="1"/>
  <c r="AH58" i="9" s="1"/>
  <c r="AI58" i="9" s="1"/>
  <c r="AJ58" i="9" s="1"/>
  <c r="AK58" i="9" s="1"/>
  <c r="AL58" i="9" s="1"/>
  <c r="AM58" i="9" s="1"/>
  <c r="AN58" i="9" s="1"/>
  <c r="AO58" i="9" s="1"/>
  <c r="AP58" i="9" s="1"/>
  <c r="AQ58" i="9" s="1"/>
  <c r="AR58" i="9" s="1"/>
  <c r="N58" i="9"/>
  <c r="N56" i="9"/>
  <c r="N57" i="9"/>
  <c r="AM31" i="9"/>
  <c r="AN31" i="9" s="1"/>
  <c r="AO31" i="9" s="1"/>
  <c r="AP31" i="9" s="1"/>
  <c r="AQ31" i="9" s="1"/>
  <c r="AR31" i="9" s="1"/>
  <c r="AG31" i="9"/>
  <c r="AH31" i="9" s="1"/>
  <c r="AI31" i="9" s="1"/>
  <c r="AJ31" i="9" s="1"/>
  <c r="AK31" i="9" s="1"/>
  <c r="AL31" i="9" s="1"/>
  <c r="O31" i="9"/>
  <c r="P31" i="9" s="1"/>
  <c r="Q31" i="9" s="1"/>
  <c r="R31" i="9" s="1"/>
  <c r="S31" i="9" s="1"/>
  <c r="T31" i="9" s="1"/>
  <c r="U31" i="9" s="1"/>
  <c r="V31" i="9" s="1"/>
  <c r="W31" i="9" s="1"/>
  <c r="X31" i="9" s="1"/>
  <c r="Y31" i="9" s="1"/>
  <c r="Z31" i="9" s="1"/>
  <c r="AA31" i="9" s="1"/>
  <c r="AB31" i="9" s="1"/>
  <c r="AC31" i="9" s="1"/>
  <c r="AD31" i="9" s="1"/>
  <c r="AE31" i="9" s="1"/>
  <c r="AF31" i="9" s="1"/>
  <c r="N31" i="9"/>
  <c r="K40" i="7"/>
  <c r="K41" i="7"/>
  <c r="K9" i="6"/>
  <c r="J8" i="6"/>
  <c r="AE111" i="25" l="1"/>
  <c r="AF111" i="25"/>
  <c r="AG111" i="25"/>
  <c r="AH111" i="25"/>
  <c r="AI111" i="25"/>
  <c r="AD111" i="25"/>
  <c r="D111" i="25"/>
  <c r="E111" i="25"/>
  <c r="F111" i="25"/>
  <c r="G111" i="25"/>
  <c r="H111" i="25"/>
  <c r="I111" i="25"/>
  <c r="J111" i="25"/>
  <c r="K111" i="25"/>
  <c r="L111" i="25"/>
  <c r="M111" i="25"/>
  <c r="N111" i="25"/>
  <c r="O111" i="25"/>
  <c r="P111" i="25"/>
  <c r="Q111" i="25"/>
  <c r="R111" i="25"/>
  <c r="S111" i="25"/>
  <c r="T111" i="25"/>
  <c r="U111" i="25"/>
  <c r="V111" i="25"/>
  <c r="W111" i="25"/>
  <c r="X111" i="25"/>
  <c r="Y111" i="25"/>
  <c r="Z111" i="25"/>
  <c r="AA111" i="25"/>
  <c r="AB111" i="25"/>
  <c r="AC111" i="25"/>
  <c r="C111" i="25"/>
  <c r="C144" i="22"/>
  <c r="D46" i="56"/>
  <c r="B93" i="75"/>
  <c r="B94" i="75"/>
  <c r="B95" i="75"/>
  <c r="B96" i="75"/>
  <c r="B92" i="75"/>
  <c r="B84" i="75"/>
  <c r="B85" i="75"/>
  <c r="B86" i="75"/>
  <c r="B87" i="75"/>
  <c r="B83" i="75"/>
  <c r="B75" i="75"/>
  <c r="B76" i="75"/>
  <c r="B77" i="75"/>
  <c r="B78" i="75"/>
  <c r="B74" i="75"/>
  <c r="B66" i="75"/>
  <c r="B67" i="75"/>
  <c r="B68" i="75"/>
  <c r="B69" i="75"/>
  <c r="B65" i="75"/>
  <c r="B56" i="75"/>
  <c r="H114" i="75"/>
  <c r="E38" i="75" a="1"/>
  <c r="F38" i="75" a="1"/>
  <c r="G38" i="75" a="1"/>
  <c r="H38" i="75" a="1"/>
  <c r="I38" i="75" a="1"/>
  <c r="J38" i="75" a="1"/>
  <c r="K38" i="75" a="1"/>
  <c r="L38" i="75" a="1"/>
  <c r="M38" i="75" a="1"/>
  <c r="N38" i="75" a="1"/>
  <c r="O38" i="75" a="1"/>
  <c r="P38" i="75" a="1"/>
  <c r="Q38" i="75" a="1"/>
  <c r="R38" i="75" a="1"/>
  <c r="S38" i="75" a="1"/>
  <c r="T38" i="75" a="1"/>
  <c r="U38" i="75" a="1"/>
  <c r="V38" i="75" a="1"/>
  <c r="W38" i="75" a="1"/>
  <c r="X38" i="75" a="1"/>
  <c r="Y38" i="75" a="1"/>
  <c r="Z38" i="75" a="1"/>
  <c r="AA38" i="75" a="1"/>
  <c r="AB38" i="75" a="1"/>
  <c r="AC38" i="75" a="1"/>
  <c r="AD38" i="75" a="1"/>
  <c r="AE38" i="75" a="1"/>
  <c r="AF38" i="75" a="1"/>
  <c r="AG38" i="75" a="1"/>
  <c r="AH38" i="75" a="1"/>
  <c r="AI38" i="75" a="1"/>
  <c r="E39" i="75" a="1"/>
  <c r="F39" i="75" a="1"/>
  <c r="G39" i="75" a="1"/>
  <c r="H39" i="75" a="1"/>
  <c r="I39" i="75" a="1"/>
  <c r="J39" i="75" a="1"/>
  <c r="K39" i="75" a="1"/>
  <c r="L39" i="75" a="1"/>
  <c r="M39" i="75" a="1"/>
  <c r="N39" i="75" a="1"/>
  <c r="O39" i="75" a="1"/>
  <c r="P39" i="75" a="1"/>
  <c r="Q39" i="75" a="1"/>
  <c r="R39" i="75" a="1"/>
  <c r="S39" i="75" a="1"/>
  <c r="T39" i="75" a="1"/>
  <c r="U39" i="75" a="1"/>
  <c r="V39" i="75" a="1"/>
  <c r="W39" i="75" a="1"/>
  <c r="X39" i="75" a="1"/>
  <c r="Y39" i="75" a="1"/>
  <c r="Z39" i="75" a="1"/>
  <c r="AA39" i="75" a="1"/>
  <c r="AB39" i="75" a="1"/>
  <c r="AC39" i="75" a="1"/>
  <c r="AD39" i="75" a="1"/>
  <c r="AE39" i="75" a="1"/>
  <c r="AF39" i="75" a="1"/>
  <c r="AG39" i="75" a="1"/>
  <c r="AH39" i="75" a="1"/>
  <c r="AI39" i="75" a="1"/>
  <c r="E40" i="75" a="1"/>
  <c r="F40" i="75" a="1"/>
  <c r="G40" i="75" a="1"/>
  <c r="H40" i="75" a="1"/>
  <c r="I40" i="75" a="1"/>
  <c r="J40" i="75" a="1"/>
  <c r="K40" i="75" a="1"/>
  <c r="L40" i="75" a="1"/>
  <c r="M40" i="75" a="1"/>
  <c r="N40" i="75" a="1"/>
  <c r="O40" i="75" a="1"/>
  <c r="P40" i="75" a="1"/>
  <c r="Q40" i="75" a="1"/>
  <c r="R40" i="75" a="1"/>
  <c r="S40" i="75" a="1"/>
  <c r="T40" i="75" a="1"/>
  <c r="U40" i="75" a="1"/>
  <c r="V40" i="75" a="1"/>
  <c r="W40" i="75" a="1"/>
  <c r="X40" i="75" a="1"/>
  <c r="Y40" i="75" a="1"/>
  <c r="Z40" i="75" a="1"/>
  <c r="AA40" i="75" a="1"/>
  <c r="AB40" i="75" a="1"/>
  <c r="AC40" i="75" a="1"/>
  <c r="AD40" i="75" a="1"/>
  <c r="AE40" i="75" a="1"/>
  <c r="AF40" i="75" a="1"/>
  <c r="AG40" i="75" a="1"/>
  <c r="AH40" i="75" a="1"/>
  <c r="AI40" i="75" a="1"/>
  <c r="E41" i="75" a="1"/>
  <c r="F41" i="75" a="1"/>
  <c r="G41" i="75" a="1"/>
  <c r="H41" i="75" a="1"/>
  <c r="I41" i="75" a="1"/>
  <c r="J41" i="75" a="1"/>
  <c r="K41" i="75" a="1"/>
  <c r="L41" i="75" a="1"/>
  <c r="M41" i="75" a="1"/>
  <c r="N41" i="75" a="1"/>
  <c r="O41" i="75" a="1"/>
  <c r="P41" i="75" a="1"/>
  <c r="Q41" i="75" a="1"/>
  <c r="R41" i="75" a="1"/>
  <c r="S41" i="75" a="1"/>
  <c r="T41" i="75" a="1"/>
  <c r="U41" i="75" a="1"/>
  <c r="V41" i="75" a="1"/>
  <c r="W41" i="75" a="1"/>
  <c r="X41" i="75" a="1"/>
  <c r="Y41" i="75" a="1"/>
  <c r="Z41" i="75" a="1"/>
  <c r="AA41" i="75" a="1"/>
  <c r="AB41" i="75" a="1"/>
  <c r="AC41" i="75" a="1"/>
  <c r="AD41" i="75" a="1"/>
  <c r="AE41" i="75" a="1"/>
  <c r="AF41" i="75" a="1"/>
  <c r="AG41" i="75" a="1"/>
  <c r="AH41" i="75" a="1"/>
  <c r="AI41" i="75" a="1"/>
  <c r="E42" i="75" a="1"/>
  <c r="F42" i="75" a="1"/>
  <c r="G42" i="75" a="1"/>
  <c r="H42" i="75" a="1"/>
  <c r="I42" i="75" a="1"/>
  <c r="J42" i="75" a="1"/>
  <c r="K42" i="75" a="1"/>
  <c r="L42" i="75" a="1"/>
  <c r="M42" i="75" a="1"/>
  <c r="N42" i="75" a="1"/>
  <c r="O42" i="75" a="1"/>
  <c r="P42" i="75" a="1"/>
  <c r="Q42" i="75" a="1"/>
  <c r="R42" i="75" a="1"/>
  <c r="S42" i="75" a="1"/>
  <c r="T42" i="75" a="1"/>
  <c r="U42" i="75" a="1"/>
  <c r="V42" i="75" a="1"/>
  <c r="W42" i="75" a="1"/>
  <c r="X42" i="75" a="1"/>
  <c r="Y42" i="75" a="1"/>
  <c r="Z42" i="75" a="1"/>
  <c r="AA42" i="75" a="1"/>
  <c r="AB42" i="75" a="1"/>
  <c r="AC42" i="75" a="1"/>
  <c r="AD42" i="75" a="1"/>
  <c r="AE42" i="75" a="1"/>
  <c r="AF42" i="75" a="1"/>
  <c r="AG42" i="75" a="1"/>
  <c r="AH42" i="75" a="1"/>
  <c r="AI42" i="75" a="1"/>
  <c r="D42" i="75" a="1"/>
  <c r="D41" i="75" a="1"/>
  <c r="D40" i="75" a="1"/>
  <c r="D39" i="75" a="1"/>
  <c r="D38" i="75" a="1"/>
  <c r="C38" i="75" a="1"/>
  <c r="C38" i="75" s="1"/>
  <c r="C39" i="75" a="1"/>
  <c r="C39" i="75" s="1"/>
  <c r="C40" i="75" a="1"/>
  <c r="C40" i="75" s="1"/>
  <c r="C41" i="75" a="1"/>
  <c r="C41" i="75" s="1"/>
  <c r="C42" i="75" a="1"/>
  <c r="C42" i="75" s="1"/>
  <c r="K29" i="75" a="1"/>
  <c r="K29" i="75" s="1"/>
  <c r="L29" i="75" a="1"/>
  <c r="L29" i="75" s="1"/>
  <c r="M29" i="75" a="1"/>
  <c r="M29" i="75" s="1"/>
  <c r="N29" i="75" a="1"/>
  <c r="N29" i="75" s="1"/>
  <c r="O29" i="75" a="1"/>
  <c r="O29" i="75" s="1"/>
  <c r="P29" i="75" a="1"/>
  <c r="P29" i="75" s="1"/>
  <c r="Q29" i="75" a="1"/>
  <c r="Q29" i="75" s="1"/>
  <c r="R29" i="75" a="1"/>
  <c r="R29" i="75" s="1"/>
  <c r="S29" i="75" a="1"/>
  <c r="S29" i="75" s="1"/>
  <c r="T29" i="75" a="1"/>
  <c r="T29" i="75" s="1"/>
  <c r="U29" i="75" a="1"/>
  <c r="U29" i="75" s="1"/>
  <c r="V29" i="75" a="1"/>
  <c r="V29" i="75" s="1"/>
  <c r="W29" i="75" a="1"/>
  <c r="W29" i="75" s="1"/>
  <c r="X29" i="75" a="1"/>
  <c r="X29" i="75" s="1"/>
  <c r="Y29" i="75" a="1"/>
  <c r="Y29" i="75" s="1"/>
  <c r="Z29" i="75" a="1"/>
  <c r="Z29" i="75" s="1"/>
  <c r="AA29" i="75" a="1"/>
  <c r="AA29" i="75" s="1"/>
  <c r="AB29" i="75" a="1"/>
  <c r="AB29" i="75" s="1"/>
  <c r="AC29" i="75" a="1"/>
  <c r="AC29" i="75" s="1"/>
  <c r="AD29" i="75" a="1"/>
  <c r="AD29" i="75" s="1"/>
  <c r="AE29" i="75" a="1"/>
  <c r="AE29" i="75" s="1"/>
  <c r="AF29" i="75" a="1"/>
  <c r="AF29" i="75" s="1"/>
  <c r="AG29" i="75" a="1"/>
  <c r="AG29" i="75" s="1"/>
  <c r="AH29" i="75" a="1"/>
  <c r="AH29" i="75" s="1"/>
  <c r="AI29" i="75" a="1"/>
  <c r="AI29" i="75" s="1"/>
  <c r="K30" i="75" a="1"/>
  <c r="K30" i="75" s="1"/>
  <c r="L30" i="75" a="1"/>
  <c r="L30" i="75" s="1"/>
  <c r="M30" i="75" a="1"/>
  <c r="M30" i="75" s="1"/>
  <c r="N30" i="75" a="1"/>
  <c r="N30" i="75" s="1"/>
  <c r="O30" i="75" a="1"/>
  <c r="O30" i="75" s="1"/>
  <c r="P30" i="75" a="1"/>
  <c r="P30" i="75" s="1"/>
  <c r="Q30" i="75" a="1"/>
  <c r="Q30" i="75" s="1"/>
  <c r="R30" i="75" a="1"/>
  <c r="R30" i="75" s="1"/>
  <c r="S30" i="75" a="1"/>
  <c r="S30" i="75" s="1"/>
  <c r="T30" i="75" a="1"/>
  <c r="T30" i="75" s="1"/>
  <c r="U30" i="75" a="1"/>
  <c r="U30" i="75" s="1"/>
  <c r="V30" i="75" a="1"/>
  <c r="V30" i="75" s="1"/>
  <c r="W30" i="75" a="1"/>
  <c r="W30" i="75" s="1"/>
  <c r="X30" i="75" a="1"/>
  <c r="X30" i="75" s="1"/>
  <c r="Y30" i="75" a="1"/>
  <c r="Y30" i="75" s="1"/>
  <c r="Z30" i="75" a="1"/>
  <c r="Z30" i="75" s="1"/>
  <c r="AA30" i="75" a="1"/>
  <c r="AA30" i="75" s="1"/>
  <c r="AB30" i="75" a="1"/>
  <c r="AB30" i="75" s="1"/>
  <c r="AC30" i="75" a="1"/>
  <c r="AC30" i="75" s="1"/>
  <c r="AD30" i="75" a="1"/>
  <c r="AD30" i="75" s="1"/>
  <c r="AE30" i="75" a="1"/>
  <c r="AE30" i="75" s="1"/>
  <c r="AF30" i="75" a="1"/>
  <c r="AF30" i="75" s="1"/>
  <c r="AG30" i="75" a="1"/>
  <c r="AG30" i="75" s="1"/>
  <c r="AH30" i="75" a="1"/>
  <c r="AH30" i="75" s="1"/>
  <c r="AI30" i="75" a="1"/>
  <c r="AI30" i="75" s="1"/>
  <c r="K31" i="75" a="1"/>
  <c r="K31" i="75" s="1"/>
  <c r="L31" i="75" a="1"/>
  <c r="L31" i="75" s="1"/>
  <c r="M31" i="75" a="1"/>
  <c r="M31" i="75" s="1"/>
  <c r="N31" i="75" a="1"/>
  <c r="N31" i="75" s="1"/>
  <c r="O31" i="75" a="1"/>
  <c r="O31" i="75" s="1"/>
  <c r="P31" i="75" a="1"/>
  <c r="P31" i="75" s="1"/>
  <c r="Q31" i="75" a="1"/>
  <c r="Q31" i="75" s="1"/>
  <c r="R31" i="75" a="1"/>
  <c r="R31" i="75" s="1"/>
  <c r="S31" i="75" a="1"/>
  <c r="S31" i="75" s="1"/>
  <c r="T31" i="75" a="1"/>
  <c r="T31" i="75" s="1"/>
  <c r="U31" i="75" a="1"/>
  <c r="U31" i="75" s="1"/>
  <c r="V31" i="75" a="1"/>
  <c r="V31" i="75" s="1"/>
  <c r="W31" i="75" a="1"/>
  <c r="W31" i="75" s="1"/>
  <c r="X31" i="75" a="1"/>
  <c r="X31" i="75" s="1"/>
  <c r="Y31" i="75" a="1"/>
  <c r="Y31" i="75" s="1"/>
  <c r="Z31" i="75" a="1"/>
  <c r="Z31" i="75" s="1"/>
  <c r="AA31" i="75" a="1"/>
  <c r="AA31" i="75" s="1"/>
  <c r="AB31" i="75" a="1"/>
  <c r="AB31" i="75" s="1"/>
  <c r="AC31" i="75" a="1"/>
  <c r="AC31" i="75" s="1"/>
  <c r="AD31" i="75" a="1"/>
  <c r="AD31" i="75" s="1"/>
  <c r="AE31" i="75" a="1"/>
  <c r="AE31" i="75" s="1"/>
  <c r="AF31" i="75" a="1"/>
  <c r="AF31" i="75" s="1"/>
  <c r="AG31" i="75" a="1"/>
  <c r="AG31" i="75" s="1"/>
  <c r="AH31" i="75" a="1"/>
  <c r="AH31" i="75" s="1"/>
  <c r="AI31" i="75" a="1"/>
  <c r="AI31" i="75" s="1"/>
  <c r="K32" i="75" a="1"/>
  <c r="K32" i="75" s="1"/>
  <c r="L32" i="75" a="1"/>
  <c r="L32" i="75" s="1"/>
  <c r="M32" i="75" a="1"/>
  <c r="M32" i="75" s="1"/>
  <c r="N32" i="75" a="1"/>
  <c r="N32" i="75" s="1"/>
  <c r="O32" i="75" a="1"/>
  <c r="O32" i="75" s="1"/>
  <c r="P32" i="75" a="1"/>
  <c r="P32" i="75" s="1"/>
  <c r="Q32" i="75" a="1"/>
  <c r="Q32" i="75" s="1"/>
  <c r="R32" i="75" a="1"/>
  <c r="R32" i="75" s="1"/>
  <c r="S32" i="75" a="1"/>
  <c r="S32" i="75" s="1"/>
  <c r="T32" i="75" a="1"/>
  <c r="T32" i="75" s="1"/>
  <c r="U32" i="75" a="1"/>
  <c r="U32" i="75" s="1"/>
  <c r="V32" i="75" a="1"/>
  <c r="V32" i="75" s="1"/>
  <c r="W32" i="75" a="1"/>
  <c r="W32" i="75" s="1"/>
  <c r="X32" i="75" a="1"/>
  <c r="X32" i="75" s="1"/>
  <c r="Y32" i="75" a="1"/>
  <c r="Y32" i="75" s="1"/>
  <c r="Z32" i="75" a="1"/>
  <c r="Z32" i="75" s="1"/>
  <c r="AA32" i="75" a="1"/>
  <c r="AA32" i="75" s="1"/>
  <c r="AB32" i="75" a="1"/>
  <c r="AB32" i="75" s="1"/>
  <c r="AC32" i="75" a="1"/>
  <c r="AC32" i="75" s="1"/>
  <c r="AD32" i="75" a="1"/>
  <c r="AD32" i="75" s="1"/>
  <c r="AE32" i="75" a="1"/>
  <c r="AE32" i="75" s="1"/>
  <c r="AF32" i="75" a="1"/>
  <c r="AF32" i="75" s="1"/>
  <c r="AG32" i="75" a="1"/>
  <c r="AG32" i="75" s="1"/>
  <c r="AH32" i="75" a="1"/>
  <c r="AH32" i="75" s="1"/>
  <c r="AI32" i="75" a="1"/>
  <c r="AI32" i="75" s="1"/>
  <c r="K33" i="75" a="1"/>
  <c r="K33" i="75" s="1"/>
  <c r="L33" i="75" a="1"/>
  <c r="L33" i="75" s="1"/>
  <c r="M33" i="75" a="1"/>
  <c r="M33" i="75" s="1"/>
  <c r="N33" i="75" a="1"/>
  <c r="N33" i="75" s="1"/>
  <c r="O33" i="75" a="1"/>
  <c r="O33" i="75" s="1"/>
  <c r="P33" i="75" a="1"/>
  <c r="P33" i="75" s="1"/>
  <c r="Q33" i="75" a="1"/>
  <c r="Q33" i="75" s="1"/>
  <c r="R33" i="75" a="1"/>
  <c r="R33" i="75" s="1"/>
  <c r="S33" i="75" a="1"/>
  <c r="S33" i="75" s="1"/>
  <c r="T33" i="75" a="1"/>
  <c r="T33" i="75" s="1"/>
  <c r="U33" i="75" a="1"/>
  <c r="U33" i="75" s="1"/>
  <c r="V33" i="75" a="1"/>
  <c r="V33" i="75" s="1"/>
  <c r="W33" i="75" a="1"/>
  <c r="W33" i="75" s="1"/>
  <c r="X33" i="75" a="1"/>
  <c r="X33" i="75" s="1"/>
  <c r="Y33" i="75" a="1"/>
  <c r="Y33" i="75" s="1"/>
  <c r="Z33" i="75" a="1"/>
  <c r="Z33" i="75" s="1"/>
  <c r="AA33" i="75" a="1"/>
  <c r="AA33" i="75" s="1"/>
  <c r="AB33" i="75" a="1"/>
  <c r="AB33" i="75" s="1"/>
  <c r="AC33" i="75" a="1"/>
  <c r="AC33" i="75" s="1"/>
  <c r="AD33" i="75" a="1"/>
  <c r="AD33" i="75" s="1"/>
  <c r="AE33" i="75" a="1"/>
  <c r="AE33" i="75" s="1"/>
  <c r="AF33" i="75" a="1"/>
  <c r="AF33" i="75" s="1"/>
  <c r="AG33" i="75" a="1"/>
  <c r="AG33" i="75" s="1"/>
  <c r="AH33" i="75" a="1"/>
  <c r="AH33" i="75" s="1"/>
  <c r="AI33" i="75" a="1"/>
  <c r="AI33" i="75" s="1"/>
  <c r="F29" i="75" a="1"/>
  <c r="F29" i="75" s="1"/>
  <c r="G29" i="75" a="1"/>
  <c r="G29" i="75" s="1"/>
  <c r="H29" i="75" a="1"/>
  <c r="H29" i="75" s="1"/>
  <c r="I29" i="75" a="1"/>
  <c r="I29" i="75" s="1"/>
  <c r="J29" i="75" a="1"/>
  <c r="J29" i="75" s="1"/>
  <c r="F30" i="75" a="1"/>
  <c r="F30" i="75" s="1"/>
  <c r="G30" i="75" a="1"/>
  <c r="G30" i="75" s="1"/>
  <c r="H30" i="75" a="1"/>
  <c r="H30" i="75" s="1"/>
  <c r="I30" i="75" a="1"/>
  <c r="I30" i="75" s="1"/>
  <c r="J30" i="75" a="1"/>
  <c r="J30" i="75" s="1"/>
  <c r="F31" i="75" a="1"/>
  <c r="F31" i="75" s="1"/>
  <c r="G31" i="75" a="1"/>
  <c r="G31" i="75" s="1"/>
  <c r="H31" i="75" a="1"/>
  <c r="H31" i="75" s="1"/>
  <c r="I31" i="75" a="1"/>
  <c r="I31" i="75" s="1"/>
  <c r="J31" i="75" a="1"/>
  <c r="J31" i="75" s="1"/>
  <c r="F32" i="75" a="1"/>
  <c r="F32" i="75" s="1"/>
  <c r="G32" i="75" a="1"/>
  <c r="G32" i="75" s="1"/>
  <c r="H32" i="75" a="1"/>
  <c r="H32" i="75" s="1"/>
  <c r="I32" i="75" a="1"/>
  <c r="I32" i="75" s="1"/>
  <c r="J32" i="75" a="1"/>
  <c r="J32" i="75" s="1"/>
  <c r="F33" i="75" a="1"/>
  <c r="F33" i="75" s="1"/>
  <c r="G33" i="75" a="1"/>
  <c r="G33" i="75" s="1"/>
  <c r="H33" i="75" a="1"/>
  <c r="H33" i="75" s="1"/>
  <c r="I33" i="75" a="1"/>
  <c r="I33" i="75" s="1"/>
  <c r="J33" i="75" a="1"/>
  <c r="J33" i="75" s="1"/>
  <c r="D29" i="75" a="1"/>
  <c r="D29" i="75" s="1"/>
  <c r="D30" i="75" a="1"/>
  <c r="D30" i="75" s="1"/>
  <c r="D31" i="75" a="1"/>
  <c r="D31" i="75" s="1"/>
  <c r="D32" i="75" a="1"/>
  <c r="D32" i="75" s="1"/>
  <c r="D33" i="75" a="1"/>
  <c r="D33" i="75" s="1"/>
  <c r="E29" i="75" a="1"/>
  <c r="E29" i="75" s="1"/>
  <c r="E33" i="75" a="1"/>
  <c r="E33" i="75" s="1"/>
  <c r="E32" i="75" a="1"/>
  <c r="E32" i="75" s="1"/>
  <c r="E31" i="75" a="1"/>
  <c r="E31" i="75" s="1"/>
  <c r="E30" i="75" a="1"/>
  <c r="E30" i="75" s="1"/>
  <c r="B60" i="75"/>
  <c r="B59" i="75"/>
  <c r="B58" i="75"/>
  <c r="B57" i="75"/>
  <c r="B51" i="75"/>
  <c r="B50" i="75"/>
  <c r="B49" i="75"/>
  <c r="B48" i="75"/>
  <c r="B47" i="75"/>
  <c r="B42" i="75"/>
  <c r="B41" i="75"/>
  <c r="B40" i="75"/>
  <c r="B39" i="75"/>
  <c r="B38" i="75"/>
  <c r="B33" i="75"/>
  <c r="B32" i="75"/>
  <c r="B31" i="75"/>
  <c r="B30" i="75"/>
  <c r="D29" i="76"/>
  <c r="D30" i="76"/>
  <c r="D31" i="76"/>
  <c r="C39" i="76"/>
  <c r="C40" i="76"/>
  <c r="C41" i="76"/>
  <c r="C42" i="76"/>
  <c r="C43" i="76"/>
  <c r="C38" i="76"/>
  <c r="C31" i="76"/>
  <c r="C30" i="76"/>
  <c r="C29" i="76"/>
  <c r="C28" i="76"/>
  <c r="C27" i="76"/>
  <c r="C26" i="76"/>
  <c r="E27" i="108"/>
  <c r="F27" i="108"/>
  <c r="G27" i="108"/>
  <c r="H27" i="108"/>
  <c r="I27" i="108"/>
  <c r="J27" i="108"/>
  <c r="K27" i="108"/>
  <c r="L27" i="108"/>
  <c r="M27" i="108"/>
  <c r="N27" i="108"/>
  <c r="O27" i="108"/>
  <c r="P27" i="108"/>
  <c r="Q27" i="108"/>
  <c r="R27" i="108"/>
  <c r="S27" i="108"/>
  <c r="T27" i="108"/>
  <c r="U27" i="108"/>
  <c r="V27" i="108"/>
  <c r="W27" i="108"/>
  <c r="X27" i="108"/>
  <c r="Y27" i="108"/>
  <c r="Z27" i="108"/>
  <c r="AA27" i="108"/>
  <c r="AB27" i="108"/>
  <c r="AC27" i="108"/>
  <c r="AD27" i="108"/>
  <c r="AE27" i="108"/>
  <c r="AF27" i="108"/>
  <c r="AG27" i="108"/>
  <c r="AH27" i="108"/>
  <c r="AI27" i="108"/>
  <c r="AJ27" i="108"/>
  <c r="E28" i="108"/>
  <c r="F28" i="108"/>
  <c r="G28" i="108"/>
  <c r="E29" i="108"/>
  <c r="F29" i="108"/>
  <c r="G29" i="108"/>
  <c r="H29" i="108"/>
  <c r="E30" i="108"/>
  <c r="F30" i="108"/>
  <c r="G30" i="108"/>
  <c r="H30" i="108"/>
  <c r="E31" i="108"/>
  <c r="F31" i="108"/>
  <c r="G31" i="108"/>
  <c r="H31" i="108"/>
  <c r="I31" i="108"/>
  <c r="E32" i="108"/>
  <c r="F32" i="108"/>
  <c r="G32" i="108"/>
  <c r="H32" i="108"/>
  <c r="I32" i="108"/>
  <c r="J32" i="108"/>
  <c r="E33" i="108"/>
  <c r="F33" i="108"/>
  <c r="G33" i="108"/>
  <c r="H33" i="108"/>
  <c r="I33" i="108"/>
  <c r="J33" i="108"/>
  <c r="K33" i="108"/>
  <c r="L33" i="108"/>
  <c r="E34" i="108"/>
  <c r="F34" i="108"/>
  <c r="G34" i="108"/>
  <c r="H34" i="108"/>
  <c r="I34" i="108"/>
  <c r="J34" i="108"/>
  <c r="K34" i="108"/>
  <c r="L34" i="108"/>
  <c r="M34" i="108"/>
  <c r="N34" i="108"/>
  <c r="O34" i="108"/>
  <c r="P34" i="108"/>
  <c r="Q34" i="108"/>
  <c r="R34" i="108"/>
  <c r="S34" i="108"/>
  <c r="T34" i="108"/>
  <c r="U34" i="108"/>
  <c r="V34" i="108"/>
  <c r="W34" i="108"/>
  <c r="X34" i="108"/>
  <c r="Y34" i="108"/>
  <c r="Z34" i="108"/>
  <c r="AA34" i="108"/>
  <c r="AB34" i="108"/>
  <c r="AC34" i="108"/>
  <c r="AD34" i="108"/>
  <c r="AE34" i="108"/>
  <c r="AF34" i="108"/>
  <c r="AG34" i="108"/>
  <c r="AH34" i="108"/>
  <c r="AI34" i="108"/>
  <c r="AJ34" i="108"/>
  <c r="E35" i="108"/>
  <c r="F35" i="108"/>
  <c r="G35" i="108"/>
  <c r="H35" i="108"/>
  <c r="I35" i="108"/>
  <c r="J35" i="108"/>
  <c r="K35" i="108"/>
  <c r="L35" i="108"/>
  <c r="M35" i="108"/>
  <c r="N35" i="108"/>
  <c r="O35" i="108"/>
  <c r="P35" i="108"/>
  <c r="Q35" i="108"/>
  <c r="R35" i="108"/>
  <c r="S35" i="108"/>
  <c r="T35" i="108"/>
  <c r="U35" i="108"/>
  <c r="V35" i="108"/>
  <c r="W35" i="108"/>
  <c r="X35" i="108"/>
  <c r="Y35" i="108"/>
  <c r="Z35" i="108"/>
  <c r="AA35" i="108"/>
  <c r="AB35" i="108"/>
  <c r="AC35" i="108"/>
  <c r="AD35" i="108"/>
  <c r="AE35" i="108"/>
  <c r="AF35" i="108"/>
  <c r="AG35" i="108"/>
  <c r="AH35" i="108"/>
  <c r="AI35" i="108"/>
  <c r="AJ35" i="108"/>
  <c r="E36" i="108"/>
  <c r="F36" i="108"/>
  <c r="G36" i="108"/>
  <c r="H36" i="108"/>
  <c r="I36" i="108"/>
  <c r="J36" i="108"/>
  <c r="K36" i="108"/>
  <c r="L36" i="108"/>
  <c r="M36" i="108"/>
  <c r="N36" i="108"/>
  <c r="O36" i="108"/>
  <c r="P36" i="108"/>
  <c r="Q36" i="108"/>
  <c r="R36" i="108"/>
  <c r="S36" i="108"/>
  <c r="T36" i="108"/>
  <c r="U36" i="108"/>
  <c r="V36" i="108"/>
  <c r="W36" i="108"/>
  <c r="X36" i="108"/>
  <c r="Y36" i="108"/>
  <c r="Z36" i="108"/>
  <c r="AA36" i="108"/>
  <c r="AB36" i="108"/>
  <c r="AC36" i="108"/>
  <c r="AD36" i="108"/>
  <c r="AE36" i="108"/>
  <c r="AF36" i="108"/>
  <c r="AG36" i="108"/>
  <c r="AH36" i="108"/>
  <c r="AI36" i="108"/>
  <c r="AJ36" i="108"/>
  <c r="E37" i="108"/>
  <c r="F37" i="108"/>
  <c r="G37" i="108"/>
  <c r="H37" i="108"/>
  <c r="I37" i="108"/>
  <c r="J37" i="108"/>
  <c r="K37" i="108"/>
  <c r="L37" i="108"/>
  <c r="M37" i="108"/>
  <c r="N37" i="108"/>
  <c r="O37" i="108"/>
  <c r="P37" i="108"/>
  <c r="Q37" i="108"/>
  <c r="R37" i="108"/>
  <c r="S37" i="108"/>
  <c r="T37" i="108"/>
  <c r="U37" i="108"/>
  <c r="V37" i="108"/>
  <c r="W37" i="108"/>
  <c r="X37" i="108"/>
  <c r="Y37" i="108"/>
  <c r="Z37" i="108"/>
  <c r="AA37" i="108"/>
  <c r="AB37" i="108"/>
  <c r="AC37" i="108"/>
  <c r="AD37" i="108"/>
  <c r="AE37" i="108"/>
  <c r="AF37" i="108"/>
  <c r="AG37" i="108"/>
  <c r="AH37" i="108"/>
  <c r="AI37" i="108"/>
  <c r="AJ37" i="108"/>
  <c r="E38" i="108"/>
  <c r="F38" i="108"/>
  <c r="G38" i="108"/>
  <c r="H38" i="108"/>
  <c r="I38" i="108"/>
  <c r="J38" i="108"/>
  <c r="K38" i="108"/>
  <c r="L38" i="108"/>
  <c r="M38" i="108"/>
  <c r="N38" i="108"/>
  <c r="O38" i="108"/>
  <c r="P38" i="108"/>
  <c r="Q38" i="108"/>
  <c r="R38" i="108"/>
  <c r="S38" i="108"/>
  <c r="T38" i="108"/>
  <c r="U38" i="108"/>
  <c r="V38" i="108"/>
  <c r="W38" i="108"/>
  <c r="X38" i="108"/>
  <c r="Y38" i="108"/>
  <c r="Z38" i="108"/>
  <c r="AA38" i="108"/>
  <c r="AB38" i="108"/>
  <c r="AC38" i="108"/>
  <c r="AD38" i="108"/>
  <c r="AE38" i="108"/>
  <c r="AF38" i="108"/>
  <c r="AG38" i="108"/>
  <c r="AH38" i="108"/>
  <c r="AI38" i="108"/>
  <c r="AJ38" i="108"/>
  <c r="E39" i="108"/>
  <c r="F39" i="108"/>
  <c r="G39" i="108"/>
  <c r="H39" i="108"/>
  <c r="I39" i="108"/>
  <c r="J39" i="108"/>
  <c r="K39" i="108"/>
  <c r="L39" i="108"/>
  <c r="M39" i="108"/>
  <c r="N39" i="108"/>
  <c r="O39" i="108"/>
  <c r="P39" i="108"/>
  <c r="Q39" i="108"/>
  <c r="R39" i="108"/>
  <c r="S39" i="108"/>
  <c r="T39" i="108"/>
  <c r="U39" i="108"/>
  <c r="V39" i="108"/>
  <c r="W39" i="108"/>
  <c r="X39" i="108"/>
  <c r="Y39" i="108"/>
  <c r="Z39" i="108"/>
  <c r="AA39" i="108"/>
  <c r="AB39" i="108"/>
  <c r="AC39" i="108"/>
  <c r="AD39" i="108"/>
  <c r="AE39" i="108"/>
  <c r="AF39" i="108"/>
  <c r="AG39" i="108"/>
  <c r="AH39" i="108"/>
  <c r="AI39" i="108"/>
  <c r="AJ39" i="108"/>
  <c r="E40" i="108"/>
  <c r="F40" i="108"/>
  <c r="G40" i="108"/>
  <c r="H40" i="108"/>
  <c r="I40" i="108"/>
  <c r="J40" i="108"/>
  <c r="K40" i="108"/>
  <c r="L40" i="108"/>
  <c r="M40" i="108"/>
  <c r="N40" i="108"/>
  <c r="O40" i="108"/>
  <c r="P40" i="108"/>
  <c r="Q40" i="108"/>
  <c r="R40" i="108"/>
  <c r="S40" i="108"/>
  <c r="T40" i="108"/>
  <c r="U40" i="108"/>
  <c r="V40" i="108"/>
  <c r="W40" i="108"/>
  <c r="X40" i="108"/>
  <c r="Y40" i="108"/>
  <c r="Z40" i="108"/>
  <c r="AA40" i="108"/>
  <c r="AB40" i="108"/>
  <c r="D28" i="108"/>
  <c r="D29" i="108"/>
  <c r="D30" i="108"/>
  <c r="D31" i="108"/>
  <c r="D32" i="108"/>
  <c r="D33" i="108"/>
  <c r="D34" i="108"/>
  <c r="D35" i="108"/>
  <c r="D36" i="108"/>
  <c r="D37" i="108"/>
  <c r="D38" i="108"/>
  <c r="D39" i="108"/>
  <c r="D40" i="108"/>
  <c r="D27" i="108"/>
  <c r="E14" i="108"/>
  <c r="D14" i="108"/>
  <c r="C40" i="108"/>
  <c r="C39" i="108"/>
  <c r="C38" i="108"/>
  <c r="C37" i="108"/>
  <c r="C36" i="108"/>
  <c r="C35" i="108"/>
  <c r="C34" i="108"/>
  <c r="C33" i="108"/>
  <c r="C32" i="108"/>
  <c r="C31" i="108"/>
  <c r="C30" i="108"/>
  <c r="C29" i="108"/>
  <c r="C28" i="108"/>
  <c r="C27" i="108"/>
  <c r="C26" i="108"/>
  <c r="C24" i="108"/>
  <c r="C23" i="108"/>
  <c r="C22" i="108"/>
  <c r="H21" i="108"/>
  <c r="AJ21" i="108" s="1"/>
  <c r="C21" i="108"/>
  <c r="C14" i="108"/>
  <c r="D27" i="107"/>
  <c r="E27" i="107"/>
  <c r="F27" i="107"/>
  <c r="G27" i="107"/>
  <c r="H27" i="107"/>
  <c r="I27" i="107"/>
  <c r="J27" i="107"/>
  <c r="K27" i="107"/>
  <c r="L27" i="107"/>
  <c r="M27" i="107"/>
  <c r="N27" i="107"/>
  <c r="O27" i="107"/>
  <c r="P27" i="107"/>
  <c r="Q27" i="107"/>
  <c r="R27" i="107"/>
  <c r="S27" i="107"/>
  <c r="T27" i="107"/>
  <c r="U27" i="107"/>
  <c r="V27" i="107"/>
  <c r="W27" i="107"/>
  <c r="X27" i="107"/>
  <c r="Y27" i="107"/>
  <c r="Z27" i="107"/>
  <c r="AA27" i="107"/>
  <c r="AB27" i="107"/>
  <c r="AC27" i="107"/>
  <c r="AD27" i="107"/>
  <c r="AE27" i="107"/>
  <c r="AF27" i="107"/>
  <c r="AG27" i="107"/>
  <c r="AH27" i="107"/>
  <c r="AI27" i="107"/>
  <c r="AJ27" i="107"/>
  <c r="E28" i="107"/>
  <c r="F28" i="107"/>
  <c r="G28" i="107"/>
  <c r="E29" i="107"/>
  <c r="F29" i="107"/>
  <c r="G29" i="107"/>
  <c r="H29" i="107"/>
  <c r="E30" i="107"/>
  <c r="F30" i="107"/>
  <c r="G30" i="107"/>
  <c r="H30" i="107"/>
  <c r="E31" i="107"/>
  <c r="F31" i="107"/>
  <c r="G31" i="107"/>
  <c r="H31" i="107"/>
  <c r="I31" i="107"/>
  <c r="E32" i="107"/>
  <c r="F32" i="107"/>
  <c r="G32" i="107"/>
  <c r="H32" i="107"/>
  <c r="I32" i="107"/>
  <c r="J32" i="107"/>
  <c r="E33" i="107"/>
  <c r="F33" i="107"/>
  <c r="G33" i="107"/>
  <c r="H33" i="107"/>
  <c r="I33" i="107"/>
  <c r="J33" i="107"/>
  <c r="K33" i="107"/>
  <c r="L33" i="107"/>
  <c r="E34" i="107"/>
  <c r="F34" i="107"/>
  <c r="G34" i="107"/>
  <c r="H34" i="107"/>
  <c r="I34" i="107"/>
  <c r="J34" i="107"/>
  <c r="K34" i="107"/>
  <c r="L34" i="107"/>
  <c r="M34" i="107"/>
  <c r="N34" i="107"/>
  <c r="O34" i="107"/>
  <c r="P34" i="107"/>
  <c r="Q34" i="107"/>
  <c r="R34" i="107"/>
  <c r="S34" i="107"/>
  <c r="T34" i="107"/>
  <c r="U34" i="107"/>
  <c r="V34" i="107"/>
  <c r="W34" i="107"/>
  <c r="X34" i="107"/>
  <c r="Y34" i="107"/>
  <c r="Z34" i="107"/>
  <c r="AA34" i="107"/>
  <c r="AB34" i="107"/>
  <c r="AC34" i="107"/>
  <c r="AD34" i="107"/>
  <c r="AE34" i="107"/>
  <c r="AF34" i="107"/>
  <c r="AG34" i="107"/>
  <c r="AH34" i="107"/>
  <c r="AI34" i="107"/>
  <c r="AJ34" i="107"/>
  <c r="E35" i="107"/>
  <c r="F35" i="107"/>
  <c r="G35" i="107"/>
  <c r="H35" i="107"/>
  <c r="I35" i="107"/>
  <c r="J35" i="107"/>
  <c r="K35" i="107"/>
  <c r="L35" i="107"/>
  <c r="M35" i="107"/>
  <c r="N35" i="107"/>
  <c r="O35" i="107"/>
  <c r="P35" i="107"/>
  <c r="Q35" i="107"/>
  <c r="R35" i="107"/>
  <c r="S35" i="107"/>
  <c r="T35" i="107"/>
  <c r="U35" i="107"/>
  <c r="V35" i="107"/>
  <c r="W35" i="107"/>
  <c r="X35" i="107"/>
  <c r="Y35" i="107"/>
  <c r="Z35" i="107"/>
  <c r="AA35" i="107"/>
  <c r="AB35" i="107"/>
  <c r="AC35" i="107"/>
  <c r="AD35" i="107"/>
  <c r="AE35" i="107"/>
  <c r="AF35" i="107"/>
  <c r="AG35" i="107"/>
  <c r="AH35" i="107"/>
  <c r="AI35" i="107"/>
  <c r="AJ35" i="107"/>
  <c r="E36" i="107"/>
  <c r="F36" i="107"/>
  <c r="G36" i="107"/>
  <c r="H36" i="107"/>
  <c r="I36" i="107"/>
  <c r="J36" i="107"/>
  <c r="K36" i="107"/>
  <c r="L36" i="107"/>
  <c r="M36" i="107"/>
  <c r="N36" i="107"/>
  <c r="O36" i="107"/>
  <c r="P36" i="107"/>
  <c r="Q36" i="107"/>
  <c r="R36" i="107"/>
  <c r="S36" i="107"/>
  <c r="T36" i="107"/>
  <c r="U36" i="107"/>
  <c r="V36" i="107"/>
  <c r="W36" i="107"/>
  <c r="X36" i="107"/>
  <c r="Y36" i="107"/>
  <c r="Z36" i="107"/>
  <c r="AA36" i="107"/>
  <c r="AB36" i="107"/>
  <c r="AC36" i="107"/>
  <c r="AD36" i="107"/>
  <c r="AE36" i="107"/>
  <c r="AF36" i="107"/>
  <c r="AG36" i="107"/>
  <c r="AH36" i="107"/>
  <c r="AI36" i="107"/>
  <c r="AJ36" i="107"/>
  <c r="E37" i="107"/>
  <c r="F37" i="107"/>
  <c r="G37" i="107"/>
  <c r="H37" i="107"/>
  <c r="I37" i="107"/>
  <c r="J37" i="107"/>
  <c r="K37" i="107"/>
  <c r="L37" i="107"/>
  <c r="M37" i="107"/>
  <c r="N37" i="107"/>
  <c r="O37" i="107"/>
  <c r="P37" i="107"/>
  <c r="Q37" i="107"/>
  <c r="R37" i="107"/>
  <c r="S37" i="107"/>
  <c r="T37" i="107"/>
  <c r="U37" i="107"/>
  <c r="V37" i="107"/>
  <c r="W37" i="107"/>
  <c r="X37" i="107"/>
  <c r="Y37" i="107"/>
  <c r="Z37" i="107"/>
  <c r="AA37" i="107"/>
  <c r="AB37" i="107"/>
  <c r="AC37" i="107"/>
  <c r="AD37" i="107"/>
  <c r="AE37" i="107"/>
  <c r="AF37" i="107"/>
  <c r="AG37" i="107"/>
  <c r="AH37" i="107"/>
  <c r="AI37" i="107"/>
  <c r="AJ37" i="107"/>
  <c r="E38" i="107"/>
  <c r="F38" i="107"/>
  <c r="G38" i="107"/>
  <c r="H38" i="107"/>
  <c r="I38" i="107"/>
  <c r="J38" i="107"/>
  <c r="K38" i="107"/>
  <c r="L38" i="107"/>
  <c r="M38" i="107"/>
  <c r="N38" i="107"/>
  <c r="O38" i="107"/>
  <c r="P38" i="107"/>
  <c r="Q38" i="107"/>
  <c r="R38" i="107"/>
  <c r="S38" i="107"/>
  <c r="T38" i="107"/>
  <c r="U38" i="107"/>
  <c r="V38" i="107"/>
  <c r="W38" i="107"/>
  <c r="X38" i="107"/>
  <c r="Y38" i="107"/>
  <c r="Z38" i="107"/>
  <c r="AA38" i="107"/>
  <c r="AB38" i="107"/>
  <c r="AC38" i="107"/>
  <c r="AD38" i="107"/>
  <c r="AE38" i="107"/>
  <c r="AF38" i="107"/>
  <c r="AG38" i="107"/>
  <c r="AH38" i="107"/>
  <c r="AI38" i="107"/>
  <c r="AJ38" i="107"/>
  <c r="E39" i="107"/>
  <c r="F39" i="107"/>
  <c r="G39" i="107"/>
  <c r="H39" i="107"/>
  <c r="I39" i="107"/>
  <c r="J39" i="107"/>
  <c r="K39" i="107"/>
  <c r="L39" i="107"/>
  <c r="M39" i="107"/>
  <c r="N39" i="107"/>
  <c r="O39" i="107"/>
  <c r="P39" i="107"/>
  <c r="Q39" i="107"/>
  <c r="R39" i="107"/>
  <c r="S39" i="107"/>
  <c r="T39" i="107"/>
  <c r="U39" i="107"/>
  <c r="V39" i="107"/>
  <c r="W39" i="107"/>
  <c r="X39" i="107"/>
  <c r="Y39" i="107"/>
  <c r="Z39" i="107"/>
  <c r="AA39" i="107"/>
  <c r="AB39" i="107"/>
  <c r="AC39" i="107"/>
  <c r="AD39" i="107"/>
  <c r="AE39" i="107"/>
  <c r="AF39" i="107"/>
  <c r="AG39" i="107"/>
  <c r="AH39" i="107"/>
  <c r="AI39" i="107"/>
  <c r="AJ39" i="107"/>
  <c r="E40" i="107"/>
  <c r="F40" i="107"/>
  <c r="G40" i="107"/>
  <c r="H40" i="107"/>
  <c r="I40" i="107"/>
  <c r="J40" i="107"/>
  <c r="K40" i="107"/>
  <c r="L40" i="107"/>
  <c r="M40" i="107"/>
  <c r="N40" i="107"/>
  <c r="O40" i="107"/>
  <c r="P40" i="107"/>
  <c r="Q40" i="107"/>
  <c r="R40" i="107"/>
  <c r="S40" i="107"/>
  <c r="T40" i="107"/>
  <c r="U40" i="107"/>
  <c r="V40" i="107"/>
  <c r="W40" i="107"/>
  <c r="X40" i="107"/>
  <c r="Y40" i="107"/>
  <c r="Z40" i="107"/>
  <c r="AA40" i="107"/>
  <c r="AB40" i="107"/>
  <c r="D28" i="107"/>
  <c r="D29" i="107"/>
  <c r="D30" i="107"/>
  <c r="D31" i="107"/>
  <c r="D32" i="107"/>
  <c r="D33" i="107"/>
  <c r="D34" i="107"/>
  <c r="D35" i="107"/>
  <c r="D36" i="107"/>
  <c r="D37" i="107"/>
  <c r="D38" i="107"/>
  <c r="D39" i="107"/>
  <c r="D40" i="107"/>
  <c r="E14" i="107"/>
  <c r="D14" i="107"/>
  <c r="C40" i="107"/>
  <c r="C39" i="107"/>
  <c r="C38" i="107"/>
  <c r="C37" i="107"/>
  <c r="C36" i="107"/>
  <c r="C35" i="107"/>
  <c r="C34" i="107"/>
  <c r="C33" i="107"/>
  <c r="C32" i="107"/>
  <c r="C31" i="107"/>
  <c r="C30" i="107"/>
  <c r="C29" i="107"/>
  <c r="C28" i="107"/>
  <c r="C27" i="107"/>
  <c r="C26" i="107"/>
  <c r="C24" i="107"/>
  <c r="C23" i="107"/>
  <c r="C22" i="107"/>
  <c r="H21" i="107"/>
  <c r="AG21" i="107" s="1"/>
  <c r="C21" i="107"/>
  <c r="C14" i="107"/>
  <c r="E14" i="106"/>
  <c r="E27" i="106"/>
  <c r="F27" i="106"/>
  <c r="G27" i="106"/>
  <c r="H27" i="106"/>
  <c r="I27" i="106"/>
  <c r="J27" i="106"/>
  <c r="K27" i="106"/>
  <c r="L27" i="106"/>
  <c r="M27" i="106"/>
  <c r="N27" i="106"/>
  <c r="O27" i="106"/>
  <c r="P27" i="106"/>
  <c r="Q27" i="106"/>
  <c r="R27" i="106"/>
  <c r="S27" i="106"/>
  <c r="T27" i="106"/>
  <c r="U27" i="106"/>
  <c r="V27" i="106"/>
  <c r="W27" i="106"/>
  <c r="X27" i="106"/>
  <c r="Y27" i="106"/>
  <c r="Z27" i="106"/>
  <c r="AA27" i="106"/>
  <c r="AB27" i="106"/>
  <c r="AC27" i="106"/>
  <c r="AD27" i="106"/>
  <c r="AE27" i="106"/>
  <c r="AF27" i="106"/>
  <c r="AG27" i="106"/>
  <c r="AH27" i="106"/>
  <c r="AI27" i="106"/>
  <c r="AJ27" i="106"/>
  <c r="E28" i="106"/>
  <c r="F28" i="106"/>
  <c r="G28" i="106"/>
  <c r="E29" i="106"/>
  <c r="F29" i="106"/>
  <c r="G29" i="106"/>
  <c r="H29" i="106"/>
  <c r="E30" i="106"/>
  <c r="F30" i="106"/>
  <c r="G30" i="106"/>
  <c r="H30" i="106"/>
  <c r="E31" i="106"/>
  <c r="F31" i="106"/>
  <c r="G31" i="106"/>
  <c r="H31" i="106"/>
  <c r="I31" i="106"/>
  <c r="E32" i="106"/>
  <c r="F32" i="106"/>
  <c r="G32" i="106"/>
  <c r="H32" i="106"/>
  <c r="I32" i="106"/>
  <c r="J32" i="106"/>
  <c r="E33" i="106"/>
  <c r="F33" i="106"/>
  <c r="G33" i="106"/>
  <c r="H33" i="106"/>
  <c r="I33" i="106"/>
  <c r="J33" i="106"/>
  <c r="K33" i="106"/>
  <c r="L33" i="106"/>
  <c r="E34" i="106"/>
  <c r="F34" i="106"/>
  <c r="G34" i="106"/>
  <c r="H34" i="106"/>
  <c r="I34" i="106"/>
  <c r="J34" i="106"/>
  <c r="K34" i="106"/>
  <c r="L34" i="106"/>
  <c r="M34" i="106"/>
  <c r="N34" i="106"/>
  <c r="O34" i="106"/>
  <c r="P34" i="106"/>
  <c r="Q34" i="106"/>
  <c r="R34" i="106"/>
  <c r="S34" i="106"/>
  <c r="T34" i="106"/>
  <c r="U34" i="106"/>
  <c r="V34" i="106"/>
  <c r="W34" i="106"/>
  <c r="X34" i="106"/>
  <c r="Y34" i="106"/>
  <c r="Z34" i="106"/>
  <c r="AA34" i="106"/>
  <c r="AB34" i="106"/>
  <c r="AC34" i="106"/>
  <c r="AD34" i="106"/>
  <c r="AE34" i="106"/>
  <c r="AF34" i="106"/>
  <c r="AG34" i="106"/>
  <c r="AH34" i="106"/>
  <c r="AI34" i="106"/>
  <c r="AJ34" i="106"/>
  <c r="E35" i="106"/>
  <c r="F35" i="106"/>
  <c r="G35" i="106"/>
  <c r="H35" i="106"/>
  <c r="I35" i="106"/>
  <c r="J35" i="106"/>
  <c r="K35" i="106"/>
  <c r="L35" i="106"/>
  <c r="M35" i="106"/>
  <c r="N35" i="106"/>
  <c r="O35" i="106"/>
  <c r="P35" i="106"/>
  <c r="Q35" i="106"/>
  <c r="R35" i="106"/>
  <c r="S35" i="106"/>
  <c r="T35" i="106"/>
  <c r="U35" i="106"/>
  <c r="V35" i="106"/>
  <c r="W35" i="106"/>
  <c r="X35" i="106"/>
  <c r="Y35" i="106"/>
  <c r="Z35" i="106"/>
  <c r="AA35" i="106"/>
  <c r="AB35" i="106"/>
  <c r="AC35" i="106"/>
  <c r="AD35" i="106"/>
  <c r="AE35" i="106"/>
  <c r="AF35" i="106"/>
  <c r="AG35" i="106"/>
  <c r="AH35" i="106"/>
  <c r="AI35" i="106"/>
  <c r="AJ35" i="106"/>
  <c r="E36" i="106"/>
  <c r="F36" i="106"/>
  <c r="G36" i="106"/>
  <c r="H36" i="106"/>
  <c r="I36" i="106"/>
  <c r="J36" i="106"/>
  <c r="K36" i="106"/>
  <c r="L36" i="106"/>
  <c r="M36" i="106"/>
  <c r="N36" i="106"/>
  <c r="O36" i="106"/>
  <c r="P36" i="106"/>
  <c r="Q36" i="106"/>
  <c r="R36" i="106"/>
  <c r="S36" i="106"/>
  <c r="T36" i="106"/>
  <c r="U36" i="106"/>
  <c r="V36" i="106"/>
  <c r="W36" i="106"/>
  <c r="X36" i="106"/>
  <c r="Y36" i="106"/>
  <c r="Z36" i="106"/>
  <c r="AA36" i="106"/>
  <c r="AB36" i="106"/>
  <c r="AC36" i="106"/>
  <c r="AD36" i="106"/>
  <c r="AE36" i="106"/>
  <c r="AF36" i="106"/>
  <c r="AG36" i="106"/>
  <c r="AH36" i="106"/>
  <c r="AI36" i="106"/>
  <c r="AJ36" i="106"/>
  <c r="E37" i="106"/>
  <c r="F37" i="106"/>
  <c r="G37" i="106"/>
  <c r="H37" i="106"/>
  <c r="I37" i="106"/>
  <c r="J37" i="106"/>
  <c r="K37" i="106"/>
  <c r="L37" i="106"/>
  <c r="M37" i="106"/>
  <c r="N37" i="106"/>
  <c r="O37" i="106"/>
  <c r="P37" i="106"/>
  <c r="Q37" i="106"/>
  <c r="R37" i="106"/>
  <c r="S37" i="106"/>
  <c r="T37" i="106"/>
  <c r="U37" i="106"/>
  <c r="V37" i="106"/>
  <c r="W37" i="106"/>
  <c r="X37" i="106"/>
  <c r="Y37" i="106"/>
  <c r="Z37" i="106"/>
  <c r="AA37" i="106"/>
  <c r="AB37" i="106"/>
  <c r="AC37" i="106"/>
  <c r="AD37" i="106"/>
  <c r="AE37" i="106"/>
  <c r="AF37" i="106"/>
  <c r="AG37" i="106"/>
  <c r="AH37" i="106"/>
  <c r="AI37" i="106"/>
  <c r="AJ37" i="106"/>
  <c r="E38" i="106"/>
  <c r="F38" i="106"/>
  <c r="G38" i="106"/>
  <c r="H38" i="106"/>
  <c r="I38" i="106"/>
  <c r="J38" i="106"/>
  <c r="K38" i="106"/>
  <c r="L38" i="106"/>
  <c r="M38" i="106"/>
  <c r="N38" i="106"/>
  <c r="O38" i="106"/>
  <c r="P38" i="106"/>
  <c r="Q38" i="106"/>
  <c r="R38" i="106"/>
  <c r="S38" i="106"/>
  <c r="T38" i="106"/>
  <c r="U38" i="106"/>
  <c r="V38" i="106"/>
  <c r="W38" i="106"/>
  <c r="X38" i="106"/>
  <c r="Y38" i="106"/>
  <c r="Z38" i="106"/>
  <c r="AA38" i="106"/>
  <c r="AB38" i="106"/>
  <c r="AC38" i="106"/>
  <c r="AD38" i="106"/>
  <c r="AE38" i="106"/>
  <c r="AF38" i="106"/>
  <c r="AG38" i="106"/>
  <c r="AH38" i="106"/>
  <c r="AI38" i="106"/>
  <c r="AJ38" i="106"/>
  <c r="E39" i="106"/>
  <c r="F39" i="106"/>
  <c r="G39" i="106"/>
  <c r="H39" i="106"/>
  <c r="I39" i="106"/>
  <c r="J39" i="106"/>
  <c r="K39" i="106"/>
  <c r="L39" i="106"/>
  <c r="M39" i="106"/>
  <c r="N39" i="106"/>
  <c r="O39" i="106"/>
  <c r="P39" i="106"/>
  <c r="Q39" i="106"/>
  <c r="R39" i="106"/>
  <c r="S39" i="106"/>
  <c r="T39" i="106"/>
  <c r="U39" i="106"/>
  <c r="V39" i="106"/>
  <c r="W39" i="106"/>
  <c r="X39" i="106"/>
  <c r="Y39" i="106"/>
  <c r="Z39" i="106"/>
  <c r="AA39" i="106"/>
  <c r="AB39" i="106"/>
  <c r="AC39" i="106"/>
  <c r="AD39" i="106"/>
  <c r="AE39" i="106"/>
  <c r="AF39" i="106"/>
  <c r="AG39" i="106"/>
  <c r="AH39" i="106"/>
  <c r="AI39" i="106"/>
  <c r="AJ39" i="106"/>
  <c r="E40" i="106"/>
  <c r="F40" i="106"/>
  <c r="G40" i="106"/>
  <c r="H40" i="106"/>
  <c r="I40" i="106"/>
  <c r="J40" i="106"/>
  <c r="K40" i="106"/>
  <c r="L40" i="106"/>
  <c r="M40" i="106"/>
  <c r="N40" i="106"/>
  <c r="O40" i="106"/>
  <c r="P40" i="106"/>
  <c r="Q40" i="106"/>
  <c r="R40" i="106"/>
  <c r="S40" i="106"/>
  <c r="T40" i="106"/>
  <c r="U40" i="106"/>
  <c r="V40" i="106"/>
  <c r="W40" i="106"/>
  <c r="X40" i="106"/>
  <c r="Y40" i="106"/>
  <c r="Z40" i="106"/>
  <c r="AA40" i="106"/>
  <c r="AB40" i="106"/>
  <c r="D40" i="106"/>
  <c r="D39" i="106"/>
  <c r="D38" i="106"/>
  <c r="D37" i="106"/>
  <c r="D36" i="106"/>
  <c r="D35" i="106"/>
  <c r="D34" i="106"/>
  <c r="D33" i="106"/>
  <c r="D32" i="106"/>
  <c r="D31" i="106"/>
  <c r="D30" i="106"/>
  <c r="D29" i="106"/>
  <c r="D28" i="106"/>
  <c r="D27" i="106"/>
  <c r="D14" i="106"/>
  <c r="C40" i="106"/>
  <c r="C39" i="106"/>
  <c r="C38" i="106"/>
  <c r="C37" i="106"/>
  <c r="C36" i="106"/>
  <c r="C35" i="106"/>
  <c r="C34" i="106"/>
  <c r="C33" i="106"/>
  <c r="C32" i="106"/>
  <c r="C31" i="106"/>
  <c r="C30" i="106"/>
  <c r="C29" i="106"/>
  <c r="C28" i="106"/>
  <c r="C27" i="106"/>
  <c r="C26" i="106"/>
  <c r="C24" i="106"/>
  <c r="C23" i="106"/>
  <c r="C22" i="106"/>
  <c r="H21" i="106"/>
  <c r="AH21" i="106" s="1"/>
  <c r="C21" i="106"/>
  <c r="C14" i="106"/>
  <c r="H21" i="98"/>
  <c r="J21" i="98" s="1"/>
  <c r="D28" i="98"/>
  <c r="E28" i="98"/>
  <c r="F28" i="98"/>
  <c r="G28" i="98"/>
  <c r="D29" i="98"/>
  <c r="E29" i="98"/>
  <c r="F29" i="98"/>
  <c r="G29" i="98"/>
  <c r="H29" i="98"/>
  <c r="D30" i="98"/>
  <c r="E30" i="98"/>
  <c r="F30" i="98"/>
  <c r="G30" i="98"/>
  <c r="H30" i="98"/>
  <c r="D31" i="98"/>
  <c r="E31" i="98"/>
  <c r="F31" i="98"/>
  <c r="G31" i="98"/>
  <c r="H31" i="98"/>
  <c r="I31" i="98"/>
  <c r="D32" i="98"/>
  <c r="E32" i="98"/>
  <c r="F32" i="98"/>
  <c r="G32" i="98"/>
  <c r="H32" i="98"/>
  <c r="I32" i="98"/>
  <c r="J32" i="98"/>
  <c r="D33" i="98"/>
  <c r="E33" i="98"/>
  <c r="F33" i="98"/>
  <c r="G33" i="98"/>
  <c r="H33" i="98"/>
  <c r="I33" i="98"/>
  <c r="J33" i="98"/>
  <c r="K33" i="98"/>
  <c r="L33" i="98"/>
  <c r="D34" i="98"/>
  <c r="E34" i="98"/>
  <c r="F34" i="98"/>
  <c r="G34" i="98"/>
  <c r="H34" i="98"/>
  <c r="I34" i="98"/>
  <c r="J34" i="98"/>
  <c r="K34" i="98"/>
  <c r="L34" i="98"/>
  <c r="M34" i="98"/>
  <c r="N34" i="98"/>
  <c r="O34" i="98"/>
  <c r="P34" i="98"/>
  <c r="Q34" i="98"/>
  <c r="R34" i="98"/>
  <c r="S34" i="98"/>
  <c r="T34" i="98"/>
  <c r="U34" i="98"/>
  <c r="V34" i="98"/>
  <c r="W34" i="98"/>
  <c r="X34" i="98"/>
  <c r="Y34" i="98"/>
  <c r="Z34" i="98"/>
  <c r="AA34" i="98"/>
  <c r="AB34" i="98"/>
  <c r="AC34" i="98"/>
  <c r="AD34" i="98"/>
  <c r="AE34" i="98"/>
  <c r="AF34" i="98"/>
  <c r="AG34" i="98"/>
  <c r="AH34" i="98"/>
  <c r="AI34" i="98"/>
  <c r="AJ34" i="98"/>
  <c r="D35" i="98"/>
  <c r="E35" i="98"/>
  <c r="F35" i="98"/>
  <c r="G35" i="98"/>
  <c r="H35" i="98"/>
  <c r="I35" i="98"/>
  <c r="J35" i="98"/>
  <c r="K35" i="98"/>
  <c r="L35" i="98"/>
  <c r="M35" i="98"/>
  <c r="N35" i="98"/>
  <c r="O35" i="98"/>
  <c r="P35" i="98"/>
  <c r="Q35" i="98"/>
  <c r="R35" i="98"/>
  <c r="S35" i="98"/>
  <c r="T35" i="98"/>
  <c r="U35" i="98"/>
  <c r="V35" i="98"/>
  <c r="W35" i="98"/>
  <c r="X35" i="98"/>
  <c r="Y35" i="98"/>
  <c r="Z35" i="98"/>
  <c r="AA35" i="98"/>
  <c r="AB35" i="98"/>
  <c r="AC35" i="98"/>
  <c r="AD35" i="98"/>
  <c r="AE35" i="98"/>
  <c r="AF35" i="98"/>
  <c r="AG35" i="98"/>
  <c r="AH35" i="98"/>
  <c r="AI35" i="98"/>
  <c r="AJ35" i="98"/>
  <c r="D36" i="98"/>
  <c r="E36" i="98"/>
  <c r="F36" i="98"/>
  <c r="G36" i="98"/>
  <c r="H36" i="98"/>
  <c r="I36" i="98"/>
  <c r="J36" i="98"/>
  <c r="K36" i="98"/>
  <c r="L36" i="98"/>
  <c r="M36" i="98"/>
  <c r="N36" i="98"/>
  <c r="O36" i="98"/>
  <c r="P36" i="98"/>
  <c r="Q36" i="98"/>
  <c r="R36" i="98"/>
  <c r="S36" i="98"/>
  <c r="T36" i="98"/>
  <c r="U36" i="98"/>
  <c r="V36" i="98"/>
  <c r="W36" i="98"/>
  <c r="X36" i="98"/>
  <c r="Y36" i="98"/>
  <c r="Z36" i="98"/>
  <c r="AA36" i="98"/>
  <c r="AB36" i="98"/>
  <c r="AC36" i="98"/>
  <c r="AD36" i="98"/>
  <c r="AE36" i="98"/>
  <c r="AF36" i="98"/>
  <c r="AG36" i="98"/>
  <c r="AH36" i="98"/>
  <c r="AI36" i="98"/>
  <c r="AJ36" i="98"/>
  <c r="D37" i="98"/>
  <c r="E37" i="98"/>
  <c r="F37" i="98"/>
  <c r="G37" i="98"/>
  <c r="H37" i="98"/>
  <c r="I37" i="98"/>
  <c r="J37" i="98"/>
  <c r="K37" i="98"/>
  <c r="L37" i="98"/>
  <c r="M37" i="98"/>
  <c r="N37" i="98"/>
  <c r="O37" i="98"/>
  <c r="P37" i="98"/>
  <c r="Q37" i="98"/>
  <c r="R37" i="98"/>
  <c r="S37" i="98"/>
  <c r="T37" i="98"/>
  <c r="U37" i="98"/>
  <c r="V37" i="98"/>
  <c r="W37" i="98"/>
  <c r="X37" i="98"/>
  <c r="Y37" i="98"/>
  <c r="Z37" i="98"/>
  <c r="AA37" i="98"/>
  <c r="AB37" i="98"/>
  <c r="AC37" i="98"/>
  <c r="AD37" i="98"/>
  <c r="AE37" i="98"/>
  <c r="AF37" i="98"/>
  <c r="AG37" i="98"/>
  <c r="AH37" i="98"/>
  <c r="AI37" i="98"/>
  <c r="AJ37" i="98"/>
  <c r="D38" i="98"/>
  <c r="E38" i="98"/>
  <c r="F38" i="98"/>
  <c r="G38" i="98"/>
  <c r="H38" i="98"/>
  <c r="I38" i="98"/>
  <c r="J38" i="98"/>
  <c r="K38" i="98"/>
  <c r="L38" i="98"/>
  <c r="M38" i="98"/>
  <c r="N38" i="98"/>
  <c r="O38" i="98"/>
  <c r="P38" i="98"/>
  <c r="Q38" i="98"/>
  <c r="R38" i="98"/>
  <c r="S38" i="98"/>
  <c r="T38" i="98"/>
  <c r="U38" i="98"/>
  <c r="V38" i="98"/>
  <c r="W38" i="98"/>
  <c r="X38" i="98"/>
  <c r="Y38" i="98"/>
  <c r="Z38" i="98"/>
  <c r="AA38" i="98"/>
  <c r="AB38" i="98"/>
  <c r="AC38" i="98"/>
  <c r="AD38" i="98"/>
  <c r="AE38" i="98"/>
  <c r="AF38" i="98"/>
  <c r="AG38" i="98"/>
  <c r="AH38" i="98"/>
  <c r="AI38" i="98"/>
  <c r="AJ38" i="98"/>
  <c r="D39" i="98"/>
  <c r="E39" i="98"/>
  <c r="F39" i="98"/>
  <c r="G39" i="98"/>
  <c r="H39" i="98"/>
  <c r="I39" i="98"/>
  <c r="J39" i="98"/>
  <c r="K39" i="98"/>
  <c r="L39" i="98"/>
  <c r="M39" i="98"/>
  <c r="N39" i="98"/>
  <c r="O39" i="98"/>
  <c r="P39" i="98"/>
  <c r="Q39" i="98"/>
  <c r="R39" i="98"/>
  <c r="S39" i="98"/>
  <c r="T39" i="98"/>
  <c r="U39" i="98"/>
  <c r="V39" i="98"/>
  <c r="W39" i="98"/>
  <c r="X39" i="98"/>
  <c r="Y39" i="98"/>
  <c r="Z39" i="98"/>
  <c r="AA39" i="98"/>
  <c r="AB39" i="98"/>
  <c r="AC39" i="98"/>
  <c r="AD39" i="98"/>
  <c r="AE39" i="98"/>
  <c r="AF39" i="98"/>
  <c r="AG39" i="98"/>
  <c r="AH39" i="98"/>
  <c r="AI39" i="98"/>
  <c r="AJ39" i="98"/>
  <c r="D40" i="98"/>
  <c r="E40" i="98"/>
  <c r="F40" i="98"/>
  <c r="G40" i="98"/>
  <c r="H40" i="98"/>
  <c r="I40" i="98"/>
  <c r="J40" i="98"/>
  <c r="K40" i="98"/>
  <c r="L40" i="98"/>
  <c r="M40" i="98"/>
  <c r="N40" i="98"/>
  <c r="O40" i="98"/>
  <c r="P40" i="98"/>
  <c r="Q40" i="98"/>
  <c r="R40" i="98"/>
  <c r="S40" i="98"/>
  <c r="T40" i="98"/>
  <c r="U40" i="98"/>
  <c r="V40" i="98"/>
  <c r="W40" i="98"/>
  <c r="X40" i="98"/>
  <c r="Y40" i="98"/>
  <c r="Z40" i="98"/>
  <c r="AA40" i="98"/>
  <c r="AB40" i="98"/>
  <c r="E27" i="98"/>
  <c r="F27" i="98"/>
  <c r="G27" i="98"/>
  <c r="H27" i="98"/>
  <c r="I27" i="98"/>
  <c r="J27" i="98"/>
  <c r="K27" i="98"/>
  <c r="L27" i="98"/>
  <c r="M27" i="98"/>
  <c r="N27" i="98"/>
  <c r="O27" i="98"/>
  <c r="P27" i="98"/>
  <c r="Q27" i="98"/>
  <c r="R27" i="98"/>
  <c r="S27" i="98"/>
  <c r="T27" i="98"/>
  <c r="U27" i="98"/>
  <c r="V27" i="98"/>
  <c r="W27" i="98"/>
  <c r="X27" i="98"/>
  <c r="Y27" i="98"/>
  <c r="Z27" i="98"/>
  <c r="AA27" i="98"/>
  <c r="AB27" i="98"/>
  <c r="AC27" i="98"/>
  <c r="AD27" i="98"/>
  <c r="AE27" i="98"/>
  <c r="AF27" i="98"/>
  <c r="AG27" i="98"/>
  <c r="AH27" i="98"/>
  <c r="AI27" i="98"/>
  <c r="AJ27" i="98"/>
  <c r="D27" i="98"/>
  <c r="D29" i="97"/>
  <c r="E14" i="98"/>
  <c r="D14" i="98"/>
  <c r="D12" i="97"/>
  <c r="AJ21" i="98" l="1"/>
  <c r="Y21" i="98"/>
  <c r="O21" i="98"/>
  <c r="O21" i="107"/>
  <c r="AE21" i="107"/>
  <c r="R21" i="108"/>
  <c r="AI21" i="98"/>
  <c r="X21" i="98"/>
  <c r="M21" i="98"/>
  <c r="R21" i="107"/>
  <c r="AH21" i="107"/>
  <c r="I21" i="108"/>
  <c r="S21" i="108"/>
  <c r="AD21" i="108"/>
  <c r="AG21" i="98"/>
  <c r="W21" i="98"/>
  <c r="L21" i="98"/>
  <c r="S21" i="107"/>
  <c r="AI21" i="107"/>
  <c r="J21" i="108"/>
  <c r="U21" i="108"/>
  <c r="AE21" i="108"/>
  <c r="AF21" i="98"/>
  <c r="U21" i="98"/>
  <c r="K21" i="98"/>
  <c r="V21" i="107"/>
  <c r="K21" i="108"/>
  <c r="V21" i="108"/>
  <c r="AG21" i="108"/>
  <c r="AC21" i="108"/>
  <c r="AE21" i="98"/>
  <c r="T21" i="98"/>
  <c r="W21" i="107"/>
  <c r="M21" i="108"/>
  <c r="W21" i="108"/>
  <c r="AH21" i="108"/>
  <c r="AC21" i="98"/>
  <c r="S21" i="98"/>
  <c r="J21" i="107"/>
  <c r="Z21" i="107"/>
  <c r="N21" i="108"/>
  <c r="Y21" i="108"/>
  <c r="AI21" i="108"/>
  <c r="AB21" i="98"/>
  <c r="Q21" i="98"/>
  <c r="K21" i="107"/>
  <c r="AA21" i="107"/>
  <c r="O21" i="108"/>
  <c r="Z21" i="108"/>
  <c r="I21" i="98"/>
  <c r="AA21" i="98"/>
  <c r="P21" i="98"/>
  <c r="N21" i="107"/>
  <c r="AD21" i="107"/>
  <c r="Q21" i="108"/>
  <c r="AA21" i="108"/>
  <c r="L21" i="108"/>
  <c r="P21" i="108"/>
  <c r="T21" i="108"/>
  <c r="X21" i="108"/>
  <c r="AB21" i="108"/>
  <c r="AF21" i="108"/>
  <c r="L21" i="107"/>
  <c r="P21" i="107"/>
  <c r="T21" i="107"/>
  <c r="X21" i="107"/>
  <c r="AB21" i="107"/>
  <c r="AF21" i="107"/>
  <c r="AJ21" i="107"/>
  <c r="I21" i="107"/>
  <c r="M21" i="107"/>
  <c r="Q21" i="107"/>
  <c r="U21" i="107"/>
  <c r="Y21" i="107"/>
  <c r="AC21" i="107"/>
  <c r="AH21" i="98"/>
  <c r="AD21" i="98"/>
  <c r="Z21" i="98"/>
  <c r="V21" i="98"/>
  <c r="R21" i="98"/>
  <c r="N21" i="98"/>
  <c r="K21" i="106"/>
  <c r="AA21" i="106"/>
  <c r="O21" i="106"/>
  <c r="AE21" i="106"/>
  <c r="W21" i="106"/>
  <c r="S21" i="106"/>
  <c r="AI21" i="106"/>
  <c r="L21" i="106"/>
  <c r="T21" i="106"/>
  <c r="AB21" i="106"/>
  <c r="AJ21" i="106"/>
  <c r="I21" i="106"/>
  <c r="M21" i="106"/>
  <c r="Q21" i="106"/>
  <c r="U21" i="106"/>
  <c r="Y21" i="106"/>
  <c r="AC21" i="106"/>
  <c r="AG21" i="106"/>
  <c r="P21" i="106"/>
  <c r="X21" i="106"/>
  <c r="AF21" i="106"/>
  <c r="J21" i="106"/>
  <c r="N21" i="106"/>
  <c r="R21" i="106"/>
  <c r="V21" i="106"/>
  <c r="Z21" i="106"/>
  <c r="AD21" i="106"/>
  <c r="E28" i="105"/>
  <c r="F28" i="105"/>
  <c r="G28" i="105"/>
  <c r="H28" i="105"/>
  <c r="I28" i="105"/>
  <c r="J28" i="105"/>
  <c r="K28" i="105"/>
  <c r="L28" i="105"/>
  <c r="M28" i="105"/>
  <c r="N28" i="105"/>
  <c r="O28" i="105"/>
  <c r="P28" i="105"/>
  <c r="Q28" i="105"/>
  <c r="R28" i="105"/>
  <c r="S28" i="105"/>
  <c r="T28" i="105"/>
  <c r="U28" i="105"/>
  <c r="V28" i="105"/>
  <c r="W28" i="105"/>
  <c r="X28" i="105"/>
  <c r="Y28" i="105"/>
  <c r="Z28" i="105"/>
  <c r="AA28" i="105"/>
  <c r="AB28" i="105"/>
  <c r="AC28" i="105"/>
  <c r="AD28" i="105"/>
  <c r="AE28" i="105"/>
  <c r="AF28" i="105"/>
  <c r="AG28" i="105"/>
  <c r="AH28" i="105"/>
  <c r="AI28" i="105"/>
  <c r="AJ28" i="105"/>
  <c r="E29" i="105"/>
  <c r="F29" i="105"/>
  <c r="E30" i="105"/>
  <c r="F30" i="105"/>
  <c r="G30" i="105"/>
  <c r="H30" i="105"/>
  <c r="I30" i="105"/>
  <c r="J30" i="105"/>
  <c r="K30" i="105"/>
  <c r="L30" i="105"/>
  <c r="M30" i="105"/>
  <c r="N30" i="105"/>
  <c r="O30" i="105"/>
  <c r="P30" i="105"/>
  <c r="Q30" i="105"/>
  <c r="R30" i="105"/>
  <c r="S30" i="105"/>
  <c r="T30" i="105"/>
  <c r="U30" i="105"/>
  <c r="V30" i="105"/>
  <c r="W30" i="105"/>
  <c r="X30" i="105"/>
  <c r="Y30" i="105"/>
  <c r="Z30" i="105"/>
  <c r="AA30" i="105"/>
  <c r="AB30" i="105"/>
  <c r="AC30" i="105"/>
  <c r="AD30" i="105"/>
  <c r="AE30" i="105"/>
  <c r="AF30" i="105"/>
  <c r="AG30" i="105"/>
  <c r="AH30" i="105"/>
  <c r="AI30" i="105"/>
  <c r="AJ30" i="105"/>
  <c r="E31" i="105"/>
  <c r="F31" i="105"/>
  <c r="G31" i="105"/>
  <c r="H31" i="105"/>
  <c r="I31" i="105"/>
  <c r="J31" i="105"/>
  <c r="K31" i="105"/>
  <c r="L31" i="105"/>
  <c r="M31" i="105"/>
  <c r="N31" i="105"/>
  <c r="O31" i="105"/>
  <c r="P31" i="105"/>
  <c r="Q31" i="105"/>
  <c r="R31" i="105"/>
  <c r="S31" i="105"/>
  <c r="T31" i="105"/>
  <c r="U31" i="105"/>
  <c r="V31" i="105"/>
  <c r="W31" i="105"/>
  <c r="X31" i="105"/>
  <c r="Y31" i="105"/>
  <c r="Z31" i="105"/>
  <c r="AA31" i="105"/>
  <c r="AB31" i="105"/>
  <c r="AC31" i="105"/>
  <c r="AD31" i="105"/>
  <c r="AE31" i="105"/>
  <c r="AF31" i="105"/>
  <c r="AG31" i="105"/>
  <c r="AH31" i="105"/>
  <c r="AI31" i="105"/>
  <c r="AJ31" i="105"/>
  <c r="E32" i="105"/>
  <c r="F32" i="105"/>
  <c r="G32" i="105"/>
  <c r="H32" i="105"/>
  <c r="I32" i="105"/>
  <c r="J32" i="105"/>
  <c r="K32" i="105"/>
  <c r="L32" i="105"/>
  <c r="M32" i="105"/>
  <c r="N32" i="105"/>
  <c r="O32" i="105"/>
  <c r="P32" i="105"/>
  <c r="Q32" i="105"/>
  <c r="R32" i="105"/>
  <c r="S32" i="105"/>
  <c r="T32" i="105"/>
  <c r="U32" i="105"/>
  <c r="V32" i="105"/>
  <c r="W32" i="105"/>
  <c r="X32" i="105"/>
  <c r="Y32" i="105"/>
  <c r="Z32" i="105"/>
  <c r="AA32" i="105"/>
  <c r="AB32" i="105"/>
  <c r="AC32" i="105"/>
  <c r="AD32" i="105"/>
  <c r="AE32" i="105"/>
  <c r="AF32" i="105"/>
  <c r="AG32" i="105"/>
  <c r="AH32" i="105"/>
  <c r="AI32" i="105"/>
  <c r="AJ32" i="105"/>
  <c r="E33" i="105"/>
  <c r="F33" i="105"/>
  <c r="G33" i="105"/>
  <c r="H33" i="105"/>
  <c r="I33" i="105"/>
  <c r="J33" i="105"/>
  <c r="K33" i="105"/>
  <c r="L33" i="105"/>
  <c r="M33" i="105"/>
  <c r="N33" i="105"/>
  <c r="O33" i="105"/>
  <c r="P33" i="105"/>
  <c r="Q33" i="105"/>
  <c r="R33" i="105"/>
  <c r="S33" i="105"/>
  <c r="T33" i="105"/>
  <c r="U33" i="105"/>
  <c r="V33" i="105"/>
  <c r="W33" i="105"/>
  <c r="X33" i="105"/>
  <c r="Y33" i="105"/>
  <c r="Z33" i="105"/>
  <c r="AA33" i="105"/>
  <c r="AB33" i="105"/>
  <c r="AC33" i="105"/>
  <c r="AD33" i="105"/>
  <c r="AE33" i="105"/>
  <c r="AF33" i="105"/>
  <c r="AG33" i="105"/>
  <c r="AH33" i="105"/>
  <c r="AI33" i="105"/>
  <c r="AJ33" i="105"/>
  <c r="E34" i="105"/>
  <c r="F34" i="105"/>
  <c r="G34" i="105"/>
  <c r="H34" i="105"/>
  <c r="I34" i="105"/>
  <c r="J34" i="105"/>
  <c r="K34" i="105"/>
  <c r="L34" i="105"/>
  <c r="M34" i="105"/>
  <c r="N34" i="105"/>
  <c r="O34" i="105"/>
  <c r="P34" i="105"/>
  <c r="Q34" i="105"/>
  <c r="R34" i="105"/>
  <c r="S34" i="105"/>
  <c r="T34" i="105"/>
  <c r="U34" i="105"/>
  <c r="V34" i="105"/>
  <c r="W34" i="105"/>
  <c r="X34" i="105"/>
  <c r="Y34" i="105"/>
  <c r="Z34" i="105"/>
  <c r="AA34" i="105"/>
  <c r="AB34" i="105"/>
  <c r="AC34" i="105"/>
  <c r="AD34" i="105"/>
  <c r="AE34" i="105"/>
  <c r="AF34" i="105"/>
  <c r="AG34" i="105"/>
  <c r="AH34" i="105"/>
  <c r="AI34" i="105"/>
  <c r="AJ34" i="105"/>
  <c r="E35" i="105"/>
  <c r="F35" i="105"/>
  <c r="G35" i="105"/>
  <c r="H35" i="105"/>
  <c r="I35" i="105"/>
  <c r="J35" i="105"/>
  <c r="K35" i="105"/>
  <c r="L35" i="105"/>
  <c r="M35" i="105"/>
  <c r="N35" i="105"/>
  <c r="O35" i="105"/>
  <c r="P35" i="105"/>
  <c r="Q35" i="105"/>
  <c r="R35" i="105"/>
  <c r="S35" i="105"/>
  <c r="T35" i="105"/>
  <c r="U35" i="105"/>
  <c r="V35" i="105"/>
  <c r="W35" i="105"/>
  <c r="X35" i="105"/>
  <c r="Y35" i="105"/>
  <c r="Z35" i="105"/>
  <c r="AA35" i="105"/>
  <c r="AB35" i="105"/>
  <c r="AC35" i="105"/>
  <c r="AD35" i="105"/>
  <c r="AE35" i="105"/>
  <c r="AF35" i="105"/>
  <c r="AG35" i="105"/>
  <c r="AH35" i="105"/>
  <c r="AI35" i="105"/>
  <c r="AJ35" i="105"/>
  <c r="E36" i="105"/>
  <c r="F36" i="105"/>
  <c r="G36" i="105"/>
  <c r="H36" i="105"/>
  <c r="I36" i="105"/>
  <c r="J36" i="105"/>
  <c r="K36" i="105"/>
  <c r="L36" i="105"/>
  <c r="M36" i="105"/>
  <c r="N36" i="105"/>
  <c r="O36" i="105"/>
  <c r="P36" i="105"/>
  <c r="Q36" i="105"/>
  <c r="R36" i="105"/>
  <c r="S36" i="105"/>
  <c r="T36" i="105"/>
  <c r="U36" i="105"/>
  <c r="V36" i="105"/>
  <c r="W36" i="105"/>
  <c r="X36" i="105"/>
  <c r="Y36" i="105"/>
  <c r="Z36" i="105"/>
  <c r="AA36" i="105"/>
  <c r="AB36" i="105"/>
  <c r="AC36" i="105"/>
  <c r="AD36" i="105"/>
  <c r="AE36" i="105"/>
  <c r="AF36" i="105"/>
  <c r="AG36" i="105"/>
  <c r="AH36" i="105"/>
  <c r="AI36" i="105"/>
  <c r="AJ36" i="105"/>
  <c r="E37" i="105"/>
  <c r="F37" i="105"/>
  <c r="G37" i="105"/>
  <c r="H37" i="105"/>
  <c r="I37" i="105"/>
  <c r="J37" i="105"/>
  <c r="K37" i="105"/>
  <c r="L37" i="105"/>
  <c r="M37" i="105"/>
  <c r="N37" i="105"/>
  <c r="O37" i="105"/>
  <c r="P37" i="105"/>
  <c r="Q37" i="105"/>
  <c r="R37" i="105"/>
  <c r="S37" i="105"/>
  <c r="T37" i="105"/>
  <c r="E38" i="105"/>
  <c r="F38" i="105"/>
  <c r="G38" i="105"/>
  <c r="H38" i="105"/>
  <c r="I38" i="105"/>
  <c r="J38" i="105"/>
  <c r="K38" i="105"/>
  <c r="L38" i="105"/>
  <c r="M38" i="105"/>
  <c r="N38" i="105"/>
  <c r="O38" i="105"/>
  <c r="P38" i="105"/>
  <c r="Q38" i="105"/>
  <c r="R38" i="105"/>
  <c r="S38" i="105"/>
  <c r="T38" i="105"/>
  <c r="U38" i="105"/>
  <c r="V38" i="105"/>
  <c r="W38" i="105"/>
  <c r="X38" i="105"/>
  <c r="Y38" i="105"/>
  <c r="E39" i="105"/>
  <c r="F39" i="105"/>
  <c r="G39" i="105"/>
  <c r="H39" i="105"/>
  <c r="I39" i="105"/>
  <c r="J39" i="105"/>
  <c r="K39" i="105"/>
  <c r="L39" i="105"/>
  <c r="M39" i="105"/>
  <c r="N39" i="105"/>
  <c r="O39" i="105"/>
  <c r="P39" i="105"/>
  <c r="Q39" i="105"/>
  <c r="R39" i="105"/>
  <c r="S39" i="105"/>
  <c r="T39" i="105"/>
  <c r="U39" i="105"/>
  <c r="V39" i="105"/>
  <c r="W39" i="105"/>
  <c r="X39" i="105"/>
  <c r="Y39" i="105"/>
  <c r="Z39" i="105"/>
  <c r="AA39" i="105"/>
  <c r="AB39" i="105"/>
  <c r="AC39" i="105"/>
  <c r="AD39" i="105"/>
  <c r="D39" i="105"/>
  <c r="D38" i="105"/>
  <c r="D37" i="105"/>
  <c r="D36" i="105"/>
  <c r="D35" i="105"/>
  <c r="D34" i="105"/>
  <c r="D33" i="105"/>
  <c r="D32" i="105"/>
  <c r="D31" i="105"/>
  <c r="D30" i="105"/>
  <c r="D29" i="105"/>
  <c r="D28" i="105"/>
  <c r="E12" i="105"/>
  <c r="E13" i="105"/>
  <c r="F13" i="105"/>
  <c r="G13" i="105"/>
  <c r="E14" i="105"/>
  <c r="F14" i="105"/>
  <c r="G14" i="105"/>
  <c r="H14" i="105"/>
  <c r="I14" i="105"/>
  <c r="J14" i="105"/>
  <c r="D14" i="105"/>
  <c r="D13" i="105"/>
  <c r="D12" i="105"/>
  <c r="C39" i="105"/>
  <c r="C38" i="105"/>
  <c r="C37" i="105"/>
  <c r="C36" i="105"/>
  <c r="C35" i="105"/>
  <c r="C34" i="105"/>
  <c r="C33" i="105"/>
  <c r="C32" i="105"/>
  <c r="C31" i="105"/>
  <c r="C30" i="105"/>
  <c r="C29" i="105"/>
  <c r="C28" i="105"/>
  <c r="C27" i="105"/>
  <c r="C26" i="105"/>
  <c r="C25" i="105"/>
  <c r="AJ22" i="105"/>
  <c r="AI22" i="105"/>
  <c r="AH22" i="105"/>
  <c r="AG22" i="105"/>
  <c r="AF22" i="105"/>
  <c r="AE22" i="105"/>
  <c r="AD22" i="105"/>
  <c r="AC22" i="105"/>
  <c r="AB22" i="105"/>
  <c r="AA22" i="105"/>
  <c r="Z22" i="105"/>
  <c r="Y22" i="105"/>
  <c r="X22" i="105"/>
  <c r="W22" i="105"/>
  <c r="V22" i="105"/>
  <c r="U22" i="105"/>
  <c r="T22" i="105"/>
  <c r="S22" i="105"/>
  <c r="R22" i="105"/>
  <c r="Q22" i="105"/>
  <c r="P22" i="105"/>
  <c r="O22" i="105"/>
  <c r="N22" i="105"/>
  <c r="M22" i="105"/>
  <c r="L22" i="105"/>
  <c r="K22" i="105"/>
  <c r="J22" i="105"/>
  <c r="I22" i="105"/>
  <c r="H22" i="105"/>
  <c r="G22" i="105"/>
  <c r="F22" i="105"/>
  <c r="E22" i="105"/>
  <c r="D22" i="105"/>
  <c r="C22" i="105"/>
  <c r="C14" i="105"/>
  <c r="C13" i="105"/>
  <c r="C12" i="105"/>
  <c r="E12" i="104"/>
  <c r="E13" i="104"/>
  <c r="F13" i="104"/>
  <c r="G13" i="104"/>
  <c r="E14" i="104"/>
  <c r="F14" i="104"/>
  <c r="G14" i="104"/>
  <c r="H14" i="104"/>
  <c r="I14" i="104"/>
  <c r="J14" i="104"/>
  <c r="E28" i="104"/>
  <c r="F28" i="104"/>
  <c r="G28" i="104"/>
  <c r="H28" i="104"/>
  <c r="I28" i="104"/>
  <c r="J28" i="104"/>
  <c r="K28" i="104"/>
  <c r="L28" i="104"/>
  <c r="M28" i="104"/>
  <c r="N28" i="104"/>
  <c r="O28" i="104"/>
  <c r="P28" i="104"/>
  <c r="Q28" i="104"/>
  <c r="R28" i="104"/>
  <c r="S28" i="104"/>
  <c r="T28" i="104"/>
  <c r="U28" i="104"/>
  <c r="V28" i="104"/>
  <c r="W28" i="104"/>
  <c r="X28" i="104"/>
  <c r="Y28" i="104"/>
  <c r="Z28" i="104"/>
  <c r="AA28" i="104"/>
  <c r="AB28" i="104"/>
  <c r="AC28" i="104"/>
  <c r="AD28" i="104"/>
  <c r="AE28" i="104"/>
  <c r="AF28" i="104"/>
  <c r="AG28" i="104"/>
  <c r="AH28" i="104"/>
  <c r="AI28" i="104"/>
  <c r="AJ28" i="104"/>
  <c r="E29" i="104"/>
  <c r="F29" i="104"/>
  <c r="E30" i="104"/>
  <c r="F30" i="104"/>
  <c r="G30" i="104"/>
  <c r="H30" i="104"/>
  <c r="I30" i="104"/>
  <c r="J30" i="104"/>
  <c r="K30" i="104"/>
  <c r="L30" i="104"/>
  <c r="M30" i="104"/>
  <c r="N30" i="104"/>
  <c r="O30" i="104"/>
  <c r="P30" i="104"/>
  <c r="Q30" i="104"/>
  <c r="R30" i="104"/>
  <c r="S30" i="104"/>
  <c r="T30" i="104"/>
  <c r="U30" i="104"/>
  <c r="V30" i="104"/>
  <c r="W30" i="104"/>
  <c r="X30" i="104"/>
  <c r="Y30" i="104"/>
  <c r="Z30" i="104"/>
  <c r="AA30" i="104"/>
  <c r="AB30" i="104"/>
  <c r="AC30" i="104"/>
  <c r="AD30" i="104"/>
  <c r="AE30" i="104"/>
  <c r="AF30" i="104"/>
  <c r="AG30" i="104"/>
  <c r="AH30" i="104"/>
  <c r="AI30" i="104"/>
  <c r="AJ30" i="104"/>
  <c r="E31" i="104"/>
  <c r="F31" i="104"/>
  <c r="G31" i="104"/>
  <c r="H31" i="104"/>
  <c r="I31" i="104"/>
  <c r="J31" i="104"/>
  <c r="K31" i="104"/>
  <c r="L31" i="104"/>
  <c r="M31" i="104"/>
  <c r="N31" i="104"/>
  <c r="O31" i="104"/>
  <c r="P31" i="104"/>
  <c r="Q31" i="104"/>
  <c r="R31" i="104"/>
  <c r="S31" i="104"/>
  <c r="T31" i="104"/>
  <c r="U31" i="104"/>
  <c r="V31" i="104"/>
  <c r="W31" i="104"/>
  <c r="X31" i="104"/>
  <c r="Y31" i="104"/>
  <c r="Z31" i="104"/>
  <c r="AA31" i="104"/>
  <c r="AB31" i="104"/>
  <c r="AC31" i="104"/>
  <c r="AD31" i="104"/>
  <c r="AE31" i="104"/>
  <c r="AF31" i="104"/>
  <c r="AG31" i="104"/>
  <c r="AH31" i="104"/>
  <c r="AI31" i="104"/>
  <c r="AJ31" i="104"/>
  <c r="E32" i="104"/>
  <c r="F32" i="104"/>
  <c r="G32" i="104"/>
  <c r="H32" i="104"/>
  <c r="I32" i="104"/>
  <c r="J32" i="104"/>
  <c r="K32" i="104"/>
  <c r="L32" i="104"/>
  <c r="M32" i="104"/>
  <c r="N32" i="104"/>
  <c r="O32" i="104"/>
  <c r="P32" i="104"/>
  <c r="Q32" i="104"/>
  <c r="R32" i="104"/>
  <c r="S32" i="104"/>
  <c r="T32" i="104"/>
  <c r="U32" i="104"/>
  <c r="V32" i="104"/>
  <c r="W32" i="104"/>
  <c r="X32" i="104"/>
  <c r="Y32" i="104"/>
  <c r="Z32" i="104"/>
  <c r="AA32" i="104"/>
  <c r="AB32" i="104"/>
  <c r="AC32" i="104"/>
  <c r="AD32" i="104"/>
  <c r="AE32" i="104"/>
  <c r="AF32" i="104"/>
  <c r="AG32" i="104"/>
  <c r="AH32" i="104"/>
  <c r="AI32" i="104"/>
  <c r="AJ32" i="104"/>
  <c r="E33" i="104"/>
  <c r="F33" i="104"/>
  <c r="G33" i="104"/>
  <c r="H33" i="104"/>
  <c r="I33" i="104"/>
  <c r="J33" i="104"/>
  <c r="K33" i="104"/>
  <c r="L33" i="104"/>
  <c r="M33" i="104"/>
  <c r="N33" i="104"/>
  <c r="O33" i="104"/>
  <c r="P33" i="104"/>
  <c r="Q33" i="104"/>
  <c r="R33" i="104"/>
  <c r="S33" i="104"/>
  <c r="T33" i="104"/>
  <c r="U33" i="104"/>
  <c r="V33" i="104"/>
  <c r="W33" i="104"/>
  <c r="X33" i="104"/>
  <c r="Y33" i="104"/>
  <c r="Z33" i="104"/>
  <c r="AA33" i="104"/>
  <c r="AB33" i="104"/>
  <c r="AC33" i="104"/>
  <c r="AD33" i="104"/>
  <c r="AE33" i="104"/>
  <c r="AF33" i="104"/>
  <c r="AG33" i="104"/>
  <c r="AH33" i="104"/>
  <c r="AI33" i="104"/>
  <c r="AJ33" i="104"/>
  <c r="E34" i="104"/>
  <c r="F34" i="104"/>
  <c r="G34" i="104"/>
  <c r="H34" i="104"/>
  <c r="I34" i="104"/>
  <c r="J34" i="104"/>
  <c r="K34" i="104"/>
  <c r="L34" i="104"/>
  <c r="M34" i="104"/>
  <c r="N34" i="104"/>
  <c r="O34" i="104"/>
  <c r="P34" i="104"/>
  <c r="Q34" i="104"/>
  <c r="R34" i="104"/>
  <c r="S34" i="104"/>
  <c r="T34" i="104"/>
  <c r="U34" i="104"/>
  <c r="V34" i="104"/>
  <c r="W34" i="104"/>
  <c r="X34" i="104"/>
  <c r="Y34" i="104"/>
  <c r="Z34" i="104"/>
  <c r="AA34" i="104"/>
  <c r="AB34" i="104"/>
  <c r="AC34" i="104"/>
  <c r="AD34" i="104"/>
  <c r="AE34" i="104"/>
  <c r="AF34" i="104"/>
  <c r="AG34" i="104"/>
  <c r="AH34" i="104"/>
  <c r="AI34" i="104"/>
  <c r="AJ34" i="104"/>
  <c r="E35" i="104"/>
  <c r="F35" i="104"/>
  <c r="G35" i="104"/>
  <c r="H35" i="104"/>
  <c r="I35" i="104"/>
  <c r="J35" i="104"/>
  <c r="K35" i="104"/>
  <c r="L35" i="104"/>
  <c r="M35" i="104"/>
  <c r="N35" i="104"/>
  <c r="O35" i="104"/>
  <c r="P35" i="104"/>
  <c r="Q35" i="104"/>
  <c r="R35" i="104"/>
  <c r="S35" i="104"/>
  <c r="T35" i="104"/>
  <c r="U35" i="104"/>
  <c r="V35" i="104"/>
  <c r="W35" i="104"/>
  <c r="X35" i="104"/>
  <c r="Y35" i="104"/>
  <c r="Z35" i="104"/>
  <c r="AA35" i="104"/>
  <c r="AB35" i="104"/>
  <c r="AC35" i="104"/>
  <c r="AD35" i="104"/>
  <c r="AE35" i="104"/>
  <c r="AF35" i="104"/>
  <c r="AG35" i="104"/>
  <c r="AH35" i="104"/>
  <c r="AI35" i="104"/>
  <c r="AJ35" i="104"/>
  <c r="E36" i="104"/>
  <c r="F36" i="104"/>
  <c r="G36" i="104"/>
  <c r="H36" i="104"/>
  <c r="I36" i="104"/>
  <c r="J36" i="104"/>
  <c r="K36" i="104"/>
  <c r="L36" i="104"/>
  <c r="M36" i="104"/>
  <c r="N36" i="104"/>
  <c r="O36" i="104"/>
  <c r="P36" i="104"/>
  <c r="Q36" i="104"/>
  <c r="R36" i="104"/>
  <c r="S36" i="104"/>
  <c r="T36" i="104"/>
  <c r="U36" i="104"/>
  <c r="V36" i="104"/>
  <c r="W36" i="104"/>
  <c r="X36" i="104"/>
  <c r="Y36" i="104"/>
  <c r="Z36" i="104"/>
  <c r="AA36" i="104"/>
  <c r="AB36" i="104"/>
  <c r="AC36" i="104"/>
  <c r="AD36" i="104"/>
  <c r="AE36" i="104"/>
  <c r="AF36" i="104"/>
  <c r="AG36" i="104"/>
  <c r="AH36" i="104"/>
  <c r="AI36" i="104"/>
  <c r="AJ36" i="104"/>
  <c r="E37" i="104"/>
  <c r="F37" i="104"/>
  <c r="G37" i="104"/>
  <c r="H37" i="104"/>
  <c r="I37" i="104"/>
  <c r="J37" i="104"/>
  <c r="K37" i="104"/>
  <c r="L37" i="104"/>
  <c r="M37" i="104"/>
  <c r="N37" i="104"/>
  <c r="O37" i="104"/>
  <c r="P37" i="104"/>
  <c r="Q37" i="104"/>
  <c r="R37" i="104"/>
  <c r="S37" i="104"/>
  <c r="T37" i="104"/>
  <c r="E38" i="104"/>
  <c r="F38" i="104"/>
  <c r="G38" i="104"/>
  <c r="H38" i="104"/>
  <c r="I38" i="104"/>
  <c r="J38" i="104"/>
  <c r="K38" i="104"/>
  <c r="L38" i="104"/>
  <c r="M38" i="104"/>
  <c r="N38" i="104"/>
  <c r="O38" i="104"/>
  <c r="P38" i="104"/>
  <c r="Q38" i="104"/>
  <c r="R38" i="104"/>
  <c r="S38" i="104"/>
  <c r="T38" i="104"/>
  <c r="U38" i="104"/>
  <c r="V38" i="104"/>
  <c r="W38" i="104"/>
  <c r="X38" i="104"/>
  <c r="Y38" i="104"/>
  <c r="E39" i="104"/>
  <c r="F39" i="104"/>
  <c r="G39" i="104"/>
  <c r="H39" i="104"/>
  <c r="I39" i="104"/>
  <c r="J39" i="104"/>
  <c r="K39" i="104"/>
  <c r="L39" i="104"/>
  <c r="M39" i="104"/>
  <c r="N39" i="104"/>
  <c r="O39" i="104"/>
  <c r="P39" i="104"/>
  <c r="Q39" i="104"/>
  <c r="R39" i="104"/>
  <c r="S39" i="104"/>
  <c r="T39" i="104"/>
  <c r="U39" i="104"/>
  <c r="V39" i="104"/>
  <c r="W39" i="104"/>
  <c r="X39" i="104"/>
  <c r="Y39" i="104"/>
  <c r="Z39" i="104"/>
  <c r="AA39" i="104"/>
  <c r="AB39" i="104"/>
  <c r="AC39" i="104"/>
  <c r="AD39" i="104"/>
  <c r="D39" i="104"/>
  <c r="D38" i="104"/>
  <c r="D37" i="104"/>
  <c r="D36" i="104"/>
  <c r="D35" i="104"/>
  <c r="D34" i="104"/>
  <c r="D33" i="104"/>
  <c r="D32" i="104"/>
  <c r="D31" i="104"/>
  <c r="D30" i="104"/>
  <c r="D29" i="104"/>
  <c r="D28" i="104"/>
  <c r="D14" i="104"/>
  <c r="D13" i="104"/>
  <c r="D12" i="104"/>
  <c r="C39" i="104"/>
  <c r="C38" i="104"/>
  <c r="C37" i="104"/>
  <c r="C36" i="104"/>
  <c r="C35" i="104"/>
  <c r="C34" i="104"/>
  <c r="C33" i="104"/>
  <c r="C32" i="104"/>
  <c r="C31" i="104"/>
  <c r="C30" i="104"/>
  <c r="C29" i="104"/>
  <c r="C28" i="104"/>
  <c r="C27" i="104"/>
  <c r="C26" i="104"/>
  <c r="C25" i="104"/>
  <c r="AJ22" i="104"/>
  <c r="AI22" i="104"/>
  <c r="AH22" i="104"/>
  <c r="AG22" i="104"/>
  <c r="AF22" i="104"/>
  <c r="AE22" i="104"/>
  <c r="AD22" i="104"/>
  <c r="AC22" i="104"/>
  <c r="AB22" i="104"/>
  <c r="AA22" i="104"/>
  <c r="Z22" i="104"/>
  <c r="Y22" i="104"/>
  <c r="X22" i="104"/>
  <c r="W22" i="104"/>
  <c r="V22" i="104"/>
  <c r="U22" i="104"/>
  <c r="T22" i="104"/>
  <c r="S22" i="104"/>
  <c r="R22" i="104"/>
  <c r="Q22" i="104"/>
  <c r="P22" i="104"/>
  <c r="O22" i="104"/>
  <c r="N22" i="104"/>
  <c r="M22" i="104"/>
  <c r="L22" i="104"/>
  <c r="K22" i="104"/>
  <c r="J22" i="104"/>
  <c r="I22" i="104"/>
  <c r="H22" i="104"/>
  <c r="G22" i="104"/>
  <c r="F22" i="104"/>
  <c r="E22" i="104"/>
  <c r="D22" i="104"/>
  <c r="C22" i="104"/>
  <c r="C14" i="104"/>
  <c r="C13" i="104"/>
  <c r="C12" i="104"/>
  <c r="E12" i="103"/>
  <c r="E13" i="103"/>
  <c r="F13" i="103"/>
  <c r="G13" i="103"/>
  <c r="E14" i="103"/>
  <c r="F14" i="103"/>
  <c r="G14" i="103"/>
  <c r="H14" i="103"/>
  <c r="I14" i="103"/>
  <c r="J14" i="103"/>
  <c r="E28" i="103"/>
  <c r="F28" i="103"/>
  <c r="G28" i="103"/>
  <c r="H28" i="103"/>
  <c r="I28" i="103"/>
  <c r="J28" i="103"/>
  <c r="K28" i="103"/>
  <c r="L28" i="103"/>
  <c r="M28" i="103"/>
  <c r="N28" i="103"/>
  <c r="O28" i="103"/>
  <c r="P28" i="103"/>
  <c r="Q28" i="103"/>
  <c r="R28" i="103"/>
  <c r="S28" i="103"/>
  <c r="T28" i="103"/>
  <c r="U28" i="103"/>
  <c r="V28" i="103"/>
  <c r="W28" i="103"/>
  <c r="X28" i="103"/>
  <c r="Y28" i="103"/>
  <c r="Z28" i="103"/>
  <c r="AA28" i="103"/>
  <c r="AB28" i="103"/>
  <c r="AC28" i="103"/>
  <c r="AD28" i="103"/>
  <c r="AE28" i="103"/>
  <c r="AF28" i="103"/>
  <c r="AG28" i="103"/>
  <c r="AH28" i="103"/>
  <c r="AI28" i="103"/>
  <c r="AJ28" i="103"/>
  <c r="E29" i="103"/>
  <c r="F29" i="103"/>
  <c r="E30" i="103"/>
  <c r="F30" i="103"/>
  <c r="G30" i="103"/>
  <c r="H30" i="103"/>
  <c r="I30" i="103"/>
  <c r="J30" i="103"/>
  <c r="K30" i="103"/>
  <c r="L30" i="103"/>
  <c r="M30" i="103"/>
  <c r="N30" i="103"/>
  <c r="O30" i="103"/>
  <c r="P30" i="103"/>
  <c r="Q30" i="103"/>
  <c r="R30" i="103"/>
  <c r="S30" i="103"/>
  <c r="T30" i="103"/>
  <c r="U30" i="103"/>
  <c r="V30" i="103"/>
  <c r="W30" i="103"/>
  <c r="X30" i="103"/>
  <c r="Y30" i="103"/>
  <c r="Z30" i="103"/>
  <c r="AA30" i="103"/>
  <c r="AB30" i="103"/>
  <c r="AC30" i="103"/>
  <c r="AD30" i="103"/>
  <c r="AE30" i="103"/>
  <c r="AF30" i="103"/>
  <c r="AG30" i="103"/>
  <c r="AH30" i="103"/>
  <c r="AI30" i="103"/>
  <c r="AJ30" i="103"/>
  <c r="E31" i="103"/>
  <c r="F31" i="103"/>
  <c r="G31" i="103"/>
  <c r="H31" i="103"/>
  <c r="I31" i="103"/>
  <c r="J31" i="103"/>
  <c r="K31" i="103"/>
  <c r="L31" i="103"/>
  <c r="M31" i="103"/>
  <c r="N31" i="103"/>
  <c r="O31" i="103"/>
  <c r="P31" i="103"/>
  <c r="Q31" i="103"/>
  <c r="R31" i="103"/>
  <c r="S31" i="103"/>
  <c r="T31" i="103"/>
  <c r="U31" i="103"/>
  <c r="V31" i="103"/>
  <c r="W31" i="103"/>
  <c r="X31" i="103"/>
  <c r="Y31" i="103"/>
  <c r="Z31" i="103"/>
  <c r="AA31" i="103"/>
  <c r="AB31" i="103"/>
  <c r="AC31" i="103"/>
  <c r="AD31" i="103"/>
  <c r="AE31" i="103"/>
  <c r="AF31" i="103"/>
  <c r="AG31" i="103"/>
  <c r="AH31" i="103"/>
  <c r="AI31" i="103"/>
  <c r="AJ31" i="103"/>
  <c r="E32" i="103"/>
  <c r="F32" i="103"/>
  <c r="G32" i="103"/>
  <c r="H32" i="103"/>
  <c r="I32" i="103"/>
  <c r="J32" i="103"/>
  <c r="K32" i="103"/>
  <c r="L32" i="103"/>
  <c r="M32" i="103"/>
  <c r="N32" i="103"/>
  <c r="O32" i="103"/>
  <c r="P32" i="103"/>
  <c r="Q32" i="103"/>
  <c r="R32" i="103"/>
  <c r="S32" i="103"/>
  <c r="T32" i="103"/>
  <c r="U32" i="103"/>
  <c r="V32" i="103"/>
  <c r="W32" i="103"/>
  <c r="X32" i="103"/>
  <c r="Y32" i="103"/>
  <c r="Z32" i="103"/>
  <c r="AA32" i="103"/>
  <c r="AB32" i="103"/>
  <c r="AC32" i="103"/>
  <c r="AD32" i="103"/>
  <c r="AE32" i="103"/>
  <c r="AF32" i="103"/>
  <c r="AG32" i="103"/>
  <c r="AH32" i="103"/>
  <c r="AI32" i="103"/>
  <c r="AJ32" i="103"/>
  <c r="E33" i="103"/>
  <c r="F33" i="103"/>
  <c r="G33" i="103"/>
  <c r="H33" i="103"/>
  <c r="I33" i="103"/>
  <c r="J33" i="103"/>
  <c r="K33" i="103"/>
  <c r="L33" i="103"/>
  <c r="M33" i="103"/>
  <c r="N33" i="103"/>
  <c r="O33" i="103"/>
  <c r="P33" i="103"/>
  <c r="Q33" i="103"/>
  <c r="R33" i="103"/>
  <c r="S33" i="103"/>
  <c r="T33" i="103"/>
  <c r="U33" i="103"/>
  <c r="V33" i="103"/>
  <c r="W33" i="103"/>
  <c r="X33" i="103"/>
  <c r="Y33" i="103"/>
  <c r="Z33" i="103"/>
  <c r="AA33" i="103"/>
  <c r="AB33" i="103"/>
  <c r="AC33" i="103"/>
  <c r="AD33" i="103"/>
  <c r="AE33" i="103"/>
  <c r="AF33" i="103"/>
  <c r="AG33" i="103"/>
  <c r="AH33" i="103"/>
  <c r="AI33" i="103"/>
  <c r="AJ33" i="103"/>
  <c r="E34" i="103"/>
  <c r="F34" i="103"/>
  <c r="G34" i="103"/>
  <c r="H34" i="103"/>
  <c r="I34" i="103"/>
  <c r="J34" i="103"/>
  <c r="K34" i="103"/>
  <c r="L34" i="103"/>
  <c r="M34" i="103"/>
  <c r="N34" i="103"/>
  <c r="O34" i="103"/>
  <c r="P34" i="103"/>
  <c r="Q34" i="103"/>
  <c r="R34" i="103"/>
  <c r="S34" i="103"/>
  <c r="T34" i="103"/>
  <c r="U34" i="103"/>
  <c r="V34" i="103"/>
  <c r="W34" i="103"/>
  <c r="X34" i="103"/>
  <c r="Y34" i="103"/>
  <c r="Z34" i="103"/>
  <c r="AA34" i="103"/>
  <c r="AB34" i="103"/>
  <c r="AC34" i="103"/>
  <c r="AD34" i="103"/>
  <c r="AE34" i="103"/>
  <c r="AF34" i="103"/>
  <c r="AG34" i="103"/>
  <c r="AH34" i="103"/>
  <c r="AI34" i="103"/>
  <c r="AJ34" i="103"/>
  <c r="E35" i="103"/>
  <c r="F35" i="103"/>
  <c r="G35" i="103"/>
  <c r="H35" i="103"/>
  <c r="I35" i="103"/>
  <c r="J35" i="103"/>
  <c r="K35" i="103"/>
  <c r="L35" i="103"/>
  <c r="M35" i="103"/>
  <c r="N35" i="103"/>
  <c r="O35" i="103"/>
  <c r="P35" i="103"/>
  <c r="Q35" i="103"/>
  <c r="R35" i="103"/>
  <c r="S35" i="103"/>
  <c r="T35" i="103"/>
  <c r="U35" i="103"/>
  <c r="V35" i="103"/>
  <c r="W35" i="103"/>
  <c r="X35" i="103"/>
  <c r="Y35" i="103"/>
  <c r="Z35" i="103"/>
  <c r="AA35" i="103"/>
  <c r="AB35" i="103"/>
  <c r="AC35" i="103"/>
  <c r="AD35" i="103"/>
  <c r="AE35" i="103"/>
  <c r="AF35" i="103"/>
  <c r="AG35" i="103"/>
  <c r="AH35" i="103"/>
  <c r="AI35" i="103"/>
  <c r="AJ35" i="103"/>
  <c r="E36" i="103"/>
  <c r="F36" i="103"/>
  <c r="G36" i="103"/>
  <c r="H36" i="103"/>
  <c r="I36" i="103"/>
  <c r="J36" i="103"/>
  <c r="K36" i="103"/>
  <c r="L36" i="103"/>
  <c r="M36" i="103"/>
  <c r="N36" i="103"/>
  <c r="O36" i="103"/>
  <c r="P36" i="103"/>
  <c r="Q36" i="103"/>
  <c r="R36" i="103"/>
  <c r="S36" i="103"/>
  <c r="T36" i="103"/>
  <c r="U36" i="103"/>
  <c r="V36" i="103"/>
  <c r="W36" i="103"/>
  <c r="X36" i="103"/>
  <c r="Y36" i="103"/>
  <c r="Z36" i="103"/>
  <c r="AA36" i="103"/>
  <c r="AB36" i="103"/>
  <c r="AC36" i="103"/>
  <c r="AD36" i="103"/>
  <c r="AE36" i="103"/>
  <c r="AF36" i="103"/>
  <c r="AG36" i="103"/>
  <c r="AH36" i="103"/>
  <c r="AI36" i="103"/>
  <c r="AJ36" i="103"/>
  <c r="E37" i="103"/>
  <c r="F37" i="103"/>
  <c r="G37" i="103"/>
  <c r="H37" i="103"/>
  <c r="I37" i="103"/>
  <c r="J37" i="103"/>
  <c r="K37" i="103"/>
  <c r="L37" i="103"/>
  <c r="M37" i="103"/>
  <c r="N37" i="103"/>
  <c r="O37" i="103"/>
  <c r="P37" i="103"/>
  <c r="Q37" i="103"/>
  <c r="R37" i="103"/>
  <c r="S37" i="103"/>
  <c r="T37" i="103"/>
  <c r="E38" i="103"/>
  <c r="F38" i="103"/>
  <c r="G38" i="103"/>
  <c r="H38" i="103"/>
  <c r="I38" i="103"/>
  <c r="J38" i="103"/>
  <c r="K38" i="103"/>
  <c r="L38" i="103"/>
  <c r="M38" i="103"/>
  <c r="N38" i="103"/>
  <c r="O38" i="103"/>
  <c r="P38" i="103"/>
  <c r="Q38" i="103"/>
  <c r="R38" i="103"/>
  <c r="S38" i="103"/>
  <c r="T38" i="103"/>
  <c r="U38" i="103"/>
  <c r="V38" i="103"/>
  <c r="W38" i="103"/>
  <c r="X38" i="103"/>
  <c r="Y38" i="103"/>
  <c r="E39" i="103"/>
  <c r="F39" i="103"/>
  <c r="G39" i="103"/>
  <c r="H39" i="103"/>
  <c r="I39" i="103"/>
  <c r="J39" i="103"/>
  <c r="K39" i="103"/>
  <c r="L39" i="103"/>
  <c r="M39" i="103"/>
  <c r="N39" i="103"/>
  <c r="O39" i="103"/>
  <c r="P39" i="103"/>
  <c r="Q39" i="103"/>
  <c r="R39" i="103"/>
  <c r="S39" i="103"/>
  <c r="T39" i="103"/>
  <c r="U39" i="103"/>
  <c r="V39" i="103"/>
  <c r="W39" i="103"/>
  <c r="X39" i="103"/>
  <c r="Y39" i="103"/>
  <c r="Z39" i="103"/>
  <c r="AA39" i="103"/>
  <c r="AB39" i="103"/>
  <c r="AC39" i="103"/>
  <c r="AD39" i="103"/>
  <c r="D39" i="103"/>
  <c r="D38" i="103"/>
  <c r="D37" i="103"/>
  <c r="D36" i="103"/>
  <c r="D35" i="103"/>
  <c r="D34" i="103"/>
  <c r="D33" i="103"/>
  <c r="D32" i="103"/>
  <c r="D31" i="103"/>
  <c r="D30" i="103"/>
  <c r="D29" i="103"/>
  <c r="D28" i="103"/>
  <c r="D14" i="103"/>
  <c r="D13" i="103"/>
  <c r="D12" i="103"/>
  <c r="C39" i="103"/>
  <c r="C38" i="103"/>
  <c r="C37" i="103"/>
  <c r="C36" i="103"/>
  <c r="C35" i="103"/>
  <c r="C34" i="103"/>
  <c r="C33" i="103"/>
  <c r="C32" i="103"/>
  <c r="C31" i="103"/>
  <c r="C30" i="103"/>
  <c r="C29" i="103"/>
  <c r="C28" i="103"/>
  <c r="C27" i="103"/>
  <c r="C26" i="103"/>
  <c r="C25" i="103"/>
  <c r="AJ22" i="103"/>
  <c r="AI22" i="103"/>
  <c r="AH22" i="103"/>
  <c r="AG22" i="103"/>
  <c r="AF22" i="103"/>
  <c r="AE22" i="103"/>
  <c r="AD22" i="103"/>
  <c r="AC22" i="103"/>
  <c r="AB22" i="103"/>
  <c r="AA22" i="103"/>
  <c r="Z22" i="103"/>
  <c r="Y22" i="103"/>
  <c r="X22" i="103"/>
  <c r="W22" i="103"/>
  <c r="V22" i="103"/>
  <c r="U22" i="103"/>
  <c r="T22" i="103"/>
  <c r="S22" i="103"/>
  <c r="R22" i="103"/>
  <c r="Q22" i="103"/>
  <c r="P22" i="103"/>
  <c r="O22" i="103"/>
  <c r="N22" i="103"/>
  <c r="M22" i="103"/>
  <c r="L22" i="103"/>
  <c r="K22" i="103"/>
  <c r="J22" i="103"/>
  <c r="I22" i="103"/>
  <c r="H22" i="103"/>
  <c r="G22" i="103"/>
  <c r="F22" i="103"/>
  <c r="E22" i="103"/>
  <c r="D22" i="103"/>
  <c r="C22" i="103"/>
  <c r="C14" i="103"/>
  <c r="C13" i="103"/>
  <c r="C12" i="103"/>
  <c r="E28" i="97"/>
  <c r="F28" i="97"/>
  <c r="G28" i="97"/>
  <c r="H28" i="97"/>
  <c r="I28" i="97"/>
  <c r="J28" i="97"/>
  <c r="K28" i="97"/>
  <c r="L28" i="97"/>
  <c r="M28" i="97"/>
  <c r="N28" i="97"/>
  <c r="O28" i="97"/>
  <c r="P28" i="97"/>
  <c r="Q28" i="97"/>
  <c r="R28" i="97"/>
  <c r="S28" i="97"/>
  <c r="T28" i="97"/>
  <c r="U28" i="97"/>
  <c r="V28" i="97"/>
  <c r="W28" i="97"/>
  <c r="X28" i="97"/>
  <c r="Y28" i="97"/>
  <c r="Z28" i="97"/>
  <c r="AA28" i="97"/>
  <c r="AB28" i="97"/>
  <c r="AC28" i="97"/>
  <c r="AD28" i="97"/>
  <c r="AE28" i="97"/>
  <c r="AF28" i="97"/>
  <c r="AG28" i="97"/>
  <c r="AH28" i="97"/>
  <c r="AI28" i="97"/>
  <c r="AJ28" i="97"/>
  <c r="E29" i="97"/>
  <c r="F29" i="97"/>
  <c r="E30" i="97"/>
  <c r="F30" i="97"/>
  <c r="G30" i="97"/>
  <c r="H30" i="97"/>
  <c r="I30" i="97"/>
  <c r="J30" i="97"/>
  <c r="K30" i="97"/>
  <c r="L30" i="97"/>
  <c r="M30" i="97"/>
  <c r="N30" i="97"/>
  <c r="O30" i="97"/>
  <c r="P30" i="97"/>
  <c r="Q30" i="97"/>
  <c r="R30" i="97"/>
  <c r="S30" i="97"/>
  <c r="T30" i="97"/>
  <c r="U30" i="97"/>
  <c r="V30" i="97"/>
  <c r="W30" i="97"/>
  <c r="X30" i="97"/>
  <c r="Y30" i="97"/>
  <c r="Z30" i="97"/>
  <c r="AA30" i="97"/>
  <c r="AB30" i="97"/>
  <c r="AC30" i="97"/>
  <c r="AD30" i="97"/>
  <c r="AE30" i="97"/>
  <c r="AF30" i="97"/>
  <c r="AG30" i="97"/>
  <c r="AH30" i="97"/>
  <c r="AI30" i="97"/>
  <c r="AJ30" i="97"/>
  <c r="E31" i="97"/>
  <c r="F31" i="97"/>
  <c r="G31" i="97"/>
  <c r="H31" i="97"/>
  <c r="I31" i="97"/>
  <c r="J31" i="97"/>
  <c r="K31" i="97"/>
  <c r="L31" i="97"/>
  <c r="M31" i="97"/>
  <c r="N31" i="97"/>
  <c r="O31" i="97"/>
  <c r="P31" i="97"/>
  <c r="Q31" i="97"/>
  <c r="R31" i="97"/>
  <c r="S31" i="97"/>
  <c r="T31" i="97"/>
  <c r="U31" i="97"/>
  <c r="V31" i="97"/>
  <c r="W31" i="97"/>
  <c r="X31" i="97"/>
  <c r="Y31" i="97"/>
  <c r="Z31" i="97"/>
  <c r="AA31" i="97"/>
  <c r="AB31" i="97"/>
  <c r="AC31" i="97"/>
  <c r="AD31" i="97"/>
  <c r="AE31" i="97"/>
  <c r="AF31" i="97"/>
  <c r="AG31" i="97"/>
  <c r="AH31" i="97"/>
  <c r="AI31" i="97"/>
  <c r="AJ31" i="97"/>
  <c r="E32" i="97"/>
  <c r="F32" i="97"/>
  <c r="G32" i="97"/>
  <c r="H32" i="97"/>
  <c r="I32" i="97"/>
  <c r="J32" i="97"/>
  <c r="K32" i="97"/>
  <c r="L32" i="97"/>
  <c r="M32" i="97"/>
  <c r="N32" i="97"/>
  <c r="O32" i="97"/>
  <c r="P32" i="97"/>
  <c r="Q32" i="97"/>
  <c r="R32" i="97"/>
  <c r="S32" i="97"/>
  <c r="T32" i="97"/>
  <c r="U32" i="97"/>
  <c r="V32" i="97"/>
  <c r="W32" i="97"/>
  <c r="X32" i="97"/>
  <c r="Y32" i="97"/>
  <c r="Z32" i="97"/>
  <c r="AA32" i="97"/>
  <c r="AB32" i="97"/>
  <c r="AC32" i="97"/>
  <c r="AD32" i="97"/>
  <c r="AE32" i="97"/>
  <c r="AF32" i="97"/>
  <c r="AG32" i="97"/>
  <c r="AH32" i="97"/>
  <c r="AI32" i="97"/>
  <c r="AJ32" i="97"/>
  <c r="E33" i="97"/>
  <c r="F33" i="97"/>
  <c r="G33" i="97"/>
  <c r="H33" i="97"/>
  <c r="I33" i="97"/>
  <c r="J33" i="97"/>
  <c r="K33" i="97"/>
  <c r="L33" i="97"/>
  <c r="M33" i="97"/>
  <c r="N33" i="97"/>
  <c r="O33" i="97"/>
  <c r="P33" i="97"/>
  <c r="Q33" i="97"/>
  <c r="R33" i="97"/>
  <c r="S33" i="97"/>
  <c r="T33" i="97"/>
  <c r="U33" i="97"/>
  <c r="V33" i="97"/>
  <c r="W33" i="97"/>
  <c r="X33" i="97"/>
  <c r="Y33" i="97"/>
  <c r="Z33" i="97"/>
  <c r="AA33" i="97"/>
  <c r="AB33" i="97"/>
  <c r="AC33" i="97"/>
  <c r="AD33" i="97"/>
  <c r="AE33" i="97"/>
  <c r="AF33" i="97"/>
  <c r="AG33" i="97"/>
  <c r="AH33" i="97"/>
  <c r="AI33" i="97"/>
  <c r="AJ33" i="97"/>
  <c r="E34" i="97"/>
  <c r="F34" i="97"/>
  <c r="G34" i="97"/>
  <c r="H34" i="97"/>
  <c r="I34" i="97"/>
  <c r="J34" i="97"/>
  <c r="K34" i="97"/>
  <c r="L34" i="97"/>
  <c r="M34" i="97"/>
  <c r="N34" i="97"/>
  <c r="O34" i="97"/>
  <c r="P34" i="97"/>
  <c r="Q34" i="97"/>
  <c r="R34" i="97"/>
  <c r="S34" i="97"/>
  <c r="T34" i="97"/>
  <c r="U34" i="97"/>
  <c r="V34" i="97"/>
  <c r="W34" i="97"/>
  <c r="X34" i="97"/>
  <c r="Y34" i="97"/>
  <c r="Z34" i="97"/>
  <c r="AA34" i="97"/>
  <c r="AB34" i="97"/>
  <c r="AC34" i="97"/>
  <c r="AD34" i="97"/>
  <c r="AE34" i="97"/>
  <c r="AF34" i="97"/>
  <c r="AG34" i="97"/>
  <c r="AH34" i="97"/>
  <c r="AI34" i="97"/>
  <c r="AJ34" i="97"/>
  <c r="E35" i="97"/>
  <c r="F35" i="97"/>
  <c r="G35" i="97"/>
  <c r="H35" i="97"/>
  <c r="I35" i="97"/>
  <c r="J35" i="97"/>
  <c r="K35" i="97"/>
  <c r="L35" i="97"/>
  <c r="M35" i="97"/>
  <c r="N35" i="97"/>
  <c r="O35" i="97"/>
  <c r="P35" i="97"/>
  <c r="Q35" i="97"/>
  <c r="R35" i="97"/>
  <c r="S35" i="97"/>
  <c r="T35" i="97"/>
  <c r="U35" i="97"/>
  <c r="V35" i="97"/>
  <c r="W35" i="97"/>
  <c r="X35" i="97"/>
  <c r="Y35" i="97"/>
  <c r="Z35" i="97"/>
  <c r="AA35" i="97"/>
  <c r="AB35" i="97"/>
  <c r="AC35" i="97"/>
  <c r="AD35" i="97"/>
  <c r="AE35" i="97"/>
  <c r="AF35" i="97"/>
  <c r="AG35" i="97"/>
  <c r="AH35" i="97"/>
  <c r="AI35" i="97"/>
  <c r="AJ35" i="97"/>
  <c r="E36" i="97"/>
  <c r="F36" i="97"/>
  <c r="G36" i="97"/>
  <c r="H36" i="97"/>
  <c r="I36" i="97"/>
  <c r="J36" i="97"/>
  <c r="K36" i="97"/>
  <c r="L36" i="97"/>
  <c r="M36" i="97"/>
  <c r="N36" i="97"/>
  <c r="O36" i="97"/>
  <c r="P36" i="97"/>
  <c r="Q36" i="97"/>
  <c r="R36" i="97"/>
  <c r="S36" i="97"/>
  <c r="T36" i="97"/>
  <c r="U36" i="97"/>
  <c r="V36" i="97"/>
  <c r="W36" i="97"/>
  <c r="X36" i="97"/>
  <c r="Y36" i="97"/>
  <c r="Z36" i="97"/>
  <c r="AA36" i="97"/>
  <c r="AB36" i="97"/>
  <c r="AC36" i="97"/>
  <c r="AD36" i="97"/>
  <c r="AE36" i="97"/>
  <c r="AF36" i="97"/>
  <c r="AG36" i="97"/>
  <c r="AH36" i="97"/>
  <c r="AI36" i="97"/>
  <c r="AJ36" i="97"/>
  <c r="E37" i="97"/>
  <c r="F37" i="97"/>
  <c r="G37" i="97"/>
  <c r="H37" i="97"/>
  <c r="I37" i="97"/>
  <c r="J37" i="97"/>
  <c r="K37" i="97"/>
  <c r="L37" i="97"/>
  <c r="M37" i="97"/>
  <c r="N37" i="97"/>
  <c r="O37" i="97"/>
  <c r="P37" i="97"/>
  <c r="Q37" i="97"/>
  <c r="R37" i="97"/>
  <c r="S37" i="97"/>
  <c r="T37" i="97"/>
  <c r="E38" i="97"/>
  <c r="F38" i="97"/>
  <c r="G38" i="97"/>
  <c r="H38" i="97"/>
  <c r="I38" i="97"/>
  <c r="J38" i="97"/>
  <c r="K38" i="97"/>
  <c r="L38" i="97"/>
  <c r="M38" i="97"/>
  <c r="N38" i="97"/>
  <c r="O38" i="97"/>
  <c r="P38" i="97"/>
  <c r="Q38" i="97"/>
  <c r="R38" i="97"/>
  <c r="S38" i="97"/>
  <c r="T38" i="97"/>
  <c r="U38" i="97"/>
  <c r="V38" i="97"/>
  <c r="W38" i="97"/>
  <c r="X38" i="97"/>
  <c r="Y38" i="97"/>
  <c r="E39" i="97"/>
  <c r="F39" i="97"/>
  <c r="G39" i="97"/>
  <c r="H39" i="97"/>
  <c r="I39" i="97"/>
  <c r="J39" i="97"/>
  <c r="K39" i="97"/>
  <c r="L39" i="97"/>
  <c r="M39" i="97"/>
  <c r="N39" i="97"/>
  <c r="O39" i="97"/>
  <c r="P39" i="97"/>
  <c r="Q39" i="97"/>
  <c r="R39" i="97"/>
  <c r="S39" i="97"/>
  <c r="T39" i="97"/>
  <c r="U39" i="97"/>
  <c r="V39" i="97"/>
  <c r="W39" i="97"/>
  <c r="X39" i="97"/>
  <c r="Y39" i="97"/>
  <c r="Z39" i="97"/>
  <c r="AA39" i="97"/>
  <c r="AB39" i="97"/>
  <c r="AC39" i="97"/>
  <c r="AD39" i="97"/>
  <c r="D34" i="97"/>
  <c r="D35" i="97"/>
  <c r="D36" i="97"/>
  <c r="D37" i="97"/>
  <c r="D38" i="97"/>
  <c r="D39" i="97"/>
  <c r="D33" i="97"/>
  <c r="D32" i="97"/>
  <c r="D31" i="97"/>
  <c r="D30" i="97"/>
  <c r="D28" i="97"/>
  <c r="D29" i="96"/>
  <c r="E22" i="97"/>
  <c r="F22" i="97"/>
  <c r="G22" i="97"/>
  <c r="E13" i="97"/>
  <c r="F13" i="97"/>
  <c r="G13" i="97"/>
  <c r="E14" i="97"/>
  <c r="F14" i="97"/>
  <c r="G14" i="97"/>
  <c r="H14" i="97"/>
  <c r="I14" i="97"/>
  <c r="J14" i="97"/>
  <c r="D14" i="97"/>
  <c r="D13" i="97"/>
  <c r="E12" i="97"/>
  <c r="D9" i="96"/>
  <c r="B89" i="25" l="1"/>
  <c r="B88" i="25"/>
  <c r="B87" i="25"/>
  <c r="B86" i="25"/>
  <c r="B85" i="25"/>
  <c r="B84" i="25"/>
  <c r="B83" i="25"/>
  <c r="B82" i="25"/>
  <c r="B81" i="25"/>
  <c r="B80" i="25"/>
  <c r="B79" i="25"/>
  <c r="B78" i="25"/>
  <c r="B77" i="25"/>
  <c r="B76" i="25"/>
  <c r="B75" i="25"/>
  <c r="B110" i="25"/>
  <c r="B109" i="25"/>
  <c r="B108" i="25"/>
  <c r="B107" i="25"/>
  <c r="B106" i="25"/>
  <c r="B105" i="25"/>
  <c r="B104" i="25"/>
  <c r="B103" i="25"/>
  <c r="B102" i="25"/>
  <c r="B101" i="25"/>
  <c r="B100" i="25"/>
  <c r="B99" i="25"/>
  <c r="B98" i="25"/>
  <c r="B97" i="25"/>
  <c r="B96" i="25"/>
  <c r="T37" i="102"/>
  <c r="S37" i="102"/>
  <c r="R37" i="102"/>
  <c r="Q37" i="102"/>
  <c r="P37" i="102"/>
  <c r="O37" i="102"/>
  <c r="N37" i="102"/>
  <c r="M37" i="102"/>
  <c r="L37" i="102"/>
  <c r="K37" i="102"/>
  <c r="J37" i="102"/>
  <c r="I37" i="102"/>
  <c r="H37" i="102"/>
  <c r="G37" i="102"/>
  <c r="F37" i="102"/>
  <c r="E37" i="102"/>
  <c r="O36" i="102"/>
  <c r="N36" i="102"/>
  <c r="M36" i="102"/>
  <c r="L36" i="102"/>
  <c r="K36" i="102"/>
  <c r="J36" i="102"/>
  <c r="I36" i="102"/>
  <c r="H36" i="102"/>
  <c r="G36" i="102"/>
  <c r="F36" i="102"/>
  <c r="E36" i="102"/>
  <c r="E35" i="102"/>
  <c r="J34" i="102"/>
  <c r="I34" i="102"/>
  <c r="H34" i="102"/>
  <c r="G34" i="102"/>
  <c r="F34" i="102"/>
  <c r="E34" i="102"/>
  <c r="F33" i="102"/>
  <c r="E33" i="102"/>
  <c r="AJ32" i="102"/>
  <c r="AI32" i="102"/>
  <c r="AH32" i="102"/>
  <c r="AG32" i="102"/>
  <c r="AF32" i="102"/>
  <c r="AE32" i="102"/>
  <c r="AD32" i="102"/>
  <c r="AC32" i="102"/>
  <c r="AB32" i="102"/>
  <c r="AA32" i="102"/>
  <c r="Z32" i="102"/>
  <c r="Y32" i="102"/>
  <c r="X32" i="102"/>
  <c r="W32" i="102"/>
  <c r="V32" i="102"/>
  <c r="U32" i="102"/>
  <c r="T32" i="102"/>
  <c r="S32" i="102"/>
  <c r="R32" i="102"/>
  <c r="Q32" i="102"/>
  <c r="P32" i="102"/>
  <c r="O32" i="102"/>
  <c r="N32" i="102"/>
  <c r="M32" i="102"/>
  <c r="L32" i="102"/>
  <c r="K32" i="102"/>
  <c r="J32" i="102"/>
  <c r="I32" i="102"/>
  <c r="H32" i="102"/>
  <c r="G32" i="102"/>
  <c r="F32" i="102"/>
  <c r="E32" i="102"/>
  <c r="AJ29" i="102"/>
  <c r="AI29" i="102"/>
  <c r="AH29" i="102"/>
  <c r="AG29" i="102"/>
  <c r="AF29" i="102"/>
  <c r="AE29" i="102"/>
  <c r="AD29" i="102"/>
  <c r="AC29" i="102"/>
  <c r="AB29" i="102"/>
  <c r="AA29" i="102"/>
  <c r="Z29" i="102"/>
  <c r="Y29" i="102"/>
  <c r="X29" i="102"/>
  <c r="W29" i="102"/>
  <c r="V29" i="102"/>
  <c r="U29" i="102"/>
  <c r="T29" i="102"/>
  <c r="S29" i="102"/>
  <c r="R29" i="102"/>
  <c r="Q29" i="102"/>
  <c r="P29" i="102"/>
  <c r="O29" i="102"/>
  <c r="N29" i="102"/>
  <c r="M29" i="102"/>
  <c r="L29" i="102"/>
  <c r="K29" i="102"/>
  <c r="J29" i="102"/>
  <c r="I29" i="102"/>
  <c r="H29" i="102"/>
  <c r="G29" i="102"/>
  <c r="F29" i="102"/>
  <c r="E29" i="102"/>
  <c r="D37" i="102"/>
  <c r="D36" i="102"/>
  <c r="D35" i="102"/>
  <c r="D34" i="102"/>
  <c r="D33" i="102"/>
  <c r="D32" i="102"/>
  <c r="D31" i="102"/>
  <c r="D30" i="102"/>
  <c r="D29" i="102"/>
  <c r="E9" i="102"/>
  <c r="E10" i="102"/>
  <c r="F10" i="102"/>
  <c r="G10" i="102"/>
  <c r="H10" i="102"/>
  <c r="I10" i="102"/>
  <c r="E11" i="102"/>
  <c r="F11" i="102"/>
  <c r="G11" i="102"/>
  <c r="E12" i="102"/>
  <c r="F12" i="102"/>
  <c r="G12" i="102"/>
  <c r="H12" i="102"/>
  <c r="I12" i="102"/>
  <c r="J12" i="102"/>
  <c r="E13" i="102"/>
  <c r="F13" i="102"/>
  <c r="G13" i="102"/>
  <c r="H13" i="102"/>
  <c r="I13" i="102"/>
  <c r="J13" i="102"/>
  <c r="K13" i="102"/>
  <c r="L13" i="102"/>
  <c r="M13" i="102"/>
  <c r="N13" i="102"/>
  <c r="O13" i="102"/>
  <c r="P13" i="102"/>
  <c r="Q13" i="102"/>
  <c r="D13" i="102"/>
  <c r="D12" i="102"/>
  <c r="D11" i="102"/>
  <c r="D10" i="102"/>
  <c r="D9" i="102"/>
  <c r="C37" i="102"/>
  <c r="C36" i="102"/>
  <c r="C35" i="102"/>
  <c r="C34" i="102"/>
  <c r="C33" i="102"/>
  <c r="C32" i="102"/>
  <c r="C31" i="102"/>
  <c r="C30" i="102"/>
  <c r="C29" i="102"/>
  <c r="C28" i="102"/>
  <c r="C27" i="102"/>
  <c r="C26" i="102"/>
  <c r="C25" i="102"/>
  <c r="C24" i="102"/>
  <c r="AJ22" i="102"/>
  <c r="AI22" i="102"/>
  <c r="AH22" i="102"/>
  <c r="AG22" i="102"/>
  <c r="AF22" i="102"/>
  <c r="AE22" i="102"/>
  <c r="AD22" i="102"/>
  <c r="AC22" i="102"/>
  <c r="AB22" i="102"/>
  <c r="AA22" i="102"/>
  <c r="Z22" i="102"/>
  <c r="Y22" i="102"/>
  <c r="X22" i="102"/>
  <c r="W22" i="102"/>
  <c r="V22" i="102"/>
  <c r="U22" i="102"/>
  <c r="T22" i="102"/>
  <c r="S22" i="102"/>
  <c r="R22" i="102"/>
  <c r="Q22" i="102"/>
  <c r="P22" i="102"/>
  <c r="O22" i="102"/>
  <c r="N22" i="102"/>
  <c r="M22" i="102"/>
  <c r="L22" i="102"/>
  <c r="K22" i="102"/>
  <c r="J22" i="102"/>
  <c r="I22" i="102"/>
  <c r="H22" i="102"/>
  <c r="G22" i="102"/>
  <c r="F22" i="102"/>
  <c r="E22" i="102"/>
  <c r="D22" i="102"/>
  <c r="C22" i="102"/>
  <c r="C21" i="102"/>
  <c r="C20" i="102"/>
  <c r="C13" i="102"/>
  <c r="C12" i="102"/>
  <c r="C11" i="102"/>
  <c r="C10" i="102"/>
  <c r="C9" i="102"/>
  <c r="E29" i="101"/>
  <c r="F29" i="101"/>
  <c r="G29" i="101"/>
  <c r="H29" i="101"/>
  <c r="I29" i="101"/>
  <c r="J29" i="101"/>
  <c r="K29" i="101"/>
  <c r="L29" i="101"/>
  <c r="M29" i="101"/>
  <c r="N29" i="101"/>
  <c r="O29" i="101"/>
  <c r="P29" i="101"/>
  <c r="Q29" i="101"/>
  <c r="R29" i="101"/>
  <c r="S29" i="101"/>
  <c r="T29" i="101"/>
  <c r="U29" i="101"/>
  <c r="V29" i="101"/>
  <c r="W29" i="101"/>
  <c r="X29" i="101"/>
  <c r="Y29" i="101"/>
  <c r="Z29" i="101"/>
  <c r="AA29" i="101"/>
  <c r="AB29" i="101"/>
  <c r="AC29" i="101"/>
  <c r="AD29" i="101"/>
  <c r="AE29" i="101"/>
  <c r="AF29" i="101"/>
  <c r="AG29" i="101"/>
  <c r="AH29" i="101"/>
  <c r="AI29" i="101"/>
  <c r="AJ29" i="101"/>
  <c r="E32" i="101"/>
  <c r="F32" i="101"/>
  <c r="G32" i="101"/>
  <c r="H32" i="101"/>
  <c r="I32" i="101"/>
  <c r="J32" i="101"/>
  <c r="K32" i="101"/>
  <c r="L32" i="101"/>
  <c r="M32" i="101"/>
  <c r="N32" i="101"/>
  <c r="O32" i="101"/>
  <c r="P32" i="101"/>
  <c r="Q32" i="101"/>
  <c r="R32" i="101"/>
  <c r="S32" i="101"/>
  <c r="T32" i="101"/>
  <c r="U32" i="101"/>
  <c r="V32" i="101"/>
  <c r="W32" i="101"/>
  <c r="X32" i="101"/>
  <c r="Y32" i="101"/>
  <c r="Z32" i="101"/>
  <c r="AA32" i="101"/>
  <c r="AB32" i="101"/>
  <c r="AC32" i="101"/>
  <c r="AD32" i="101"/>
  <c r="AE32" i="101"/>
  <c r="AF32" i="101"/>
  <c r="AG32" i="101"/>
  <c r="AH32" i="101"/>
  <c r="AI32" i="101"/>
  <c r="AJ32" i="101"/>
  <c r="E33" i="101"/>
  <c r="F33" i="101"/>
  <c r="E34" i="101"/>
  <c r="F34" i="101"/>
  <c r="G34" i="101"/>
  <c r="H34" i="101"/>
  <c r="I34" i="101"/>
  <c r="J34" i="101"/>
  <c r="E35" i="101"/>
  <c r="E36" i="101"/>
  <c r="F36" i="101"/>
  <c r="G36" i="101"/>
  <c r="H36" i="101"/>
  <c r="I36" i="101"/>
  <c r="J36" i="101"/>
  <c r="K36" i="101"/>
  <c r="L36" i="101"/>
  <c r="M36" i="101"/>
  <c r="N36" i="101"/>
  <c r="O36" i="101"/>
  <c r="E37" i="101"/>
  <c r="F37" i="101"/>
  <c r="G37" i="101"/>
  <c r="H37" i="101"/>
  <c r="I37" i="101"/>
  <c r="J37" i="101"/>
  <c r="K37" i="101"/>
  <c r="L37" i="101"/>
  <c r="M37" i="101"/>
  <c r="N37" i="101"/>
  <c r="O37" i="101"/>
  <c r="P37" i="101"/>
  <c r="Q37" i="101"/>
  <c r="R37" i="101"/>
  <c r="S37" i="101"/>
  <c r="T37" i="101"/>
  <c r="D37" i="101"/>
  <c r="D36" i="101"/>
  <c r="D35" i="101"/>
  <c r="D34" i="101"/>
  <c r="D33" i="101"/>
  <c r="D32" i="101"/>
  <c r="D31" i="101"/>
  <c r="D30" i="101"/>
  <c r="D29" i="101"/>
  <c r="E9" i="101"/>
  <c r="E10" i="101"/>
  <c r="F10" i="101"/>
  <c r="G10" i="101"/>
  <c r="H10" i="101"/>
  <c r="I10" i="101"/>
  <c r="E11" i="101"/>
  <c r="F11" i="101"/>
  <c r="G11" i="101"/>
  <c r="E12" i="101"/>
  <c r="F12" i="101"/>
  <c r="G12" i="101"/>
  <c r="H12" i="101"/>
  <c r="I12" i="101"/>
  <c r="J12" i="101"/>
  <c r="E13" i="101"/>
  <c r="F13" i="101"/>
  <c r="G13" i="101"/>
  <c r="H13" i="101"/>
  <c r="I13" i="101"/>
  <c r="J13" i="101"/>
  <c r="K13" i="101"/>
  <c r="L13" i="101"/>
  <c r="M13" i="101"/>
  <c r="N13" i="101"/>
  <c r="O13" i="101"/>
  <c r="P13" i="101"/>
  <c r="Q13" i="101"/>
  <c r="D13" i="101"/>
  <c r="D12" i="101"/>
  <c r="D11" i="101"/>
  <c r="D10" i="101"/>
  <c r="D9" i="101"/>
  <c r="C37" i="101"/>
  <c r="C36" i="101"/>
  <c r="C35" i="101"/>
  <c r="C34" i="101"/>
  <c r="C33" i="101"/>
  <c r="C32" i="101"/>
  <c r="C31" i="101"/>
  <c r="C30" i="101"/>
  <c r="C29" i="101"/>
  <c r="C28" i="101"/>
  <c r="C27" i="101"/>
  <c r="C26" i="101"/>
  <c r="C25" i="101"/>
  <c r="C24" i="101"/>
  <c r="AJ22" i="101"/>
  <c r="AI22" i="101"/>
  <c r="AH22" i="101"/>
  <c r="AG22" i="101"/>
  <c r="AF22" i="101"/>
  <c r="AE22" i="101"/>
  <c r="AD22" i="101"/>
  <c r="AC22" i="101"/>
  <c r="AB22" i="101"/>
  <c r="AA22" i="101"/>
  <c r="Z22" i="101"/>
  <c r="Y22" i="101"/>
  <c r="X22" i="101"/>
  <c r="W22" i="101"/>
  <c r="V22" i="101"/>
  <c r="U22" i="101"/>
  <c r="T22" i="101"/>
  <c r="S22" i="101"/>
  <c r="R22" i="101"/>
  <c r="Q22" i="101"/>
  <c r="P22" i="101"/>
  <c r="O22" i="101"/>
  <c r="N22" i="101"/>
  <c r="M22" i="101"/>
  <c r="L22" i="101"/>
  <c r="K22" i="101"/>
  <c r="J22" i="101"/>
  <c r="I22" i="101"/>
  <c r="H22" i="101"/>
  <c r="G22" i="101"/>
  <c r="F22" i="101"/>
  <c r="E22" i="101"/>
  <c r="D22" i="101"/>
  <c r="C22" i="101"/>
  <c r="C21" i="101"/>
  <c r="C20" i="101"/>
  <c r="C13" i="101"/>
  <c r="C12" i="101"/>
  <c r="C11" i="101"/>
  <c r="C10" i="101"/>
  <c r="C9" i="101"/>
  <c r="E9" i="100"/>
  <c r="E10" i="100"/>
  <c r="F10" i="100"/>
  <c r="G10" i="100"/>
  <c r="H10" i="100"/>
  <c r="I10" i="100"/>
  <c r="E11" i="100"/>
  <c r="F11" i="100"/>
  <c r="G11" i="100"/>
  <c r="E12" i="100"/>
  <c r="F12" i="100"/>
  <c r="G12" i="100"/>
  <c r="H12" i="100"/>
  <c r="I12" i="100"/>
  <c r="J12" i="100"/>
  <c r="E13" i="100"/>
  <c r="F13" i="100"/>
  <c r="G13" i="100"/>
  <c r="H13" i="100"/>
  <c r="I13" i="100"/>
  <c r="J13" i="100"/>
  <c r="K13" i="100"/>
  <c r="L13" i="100"/>
  <c r="M13" i="100"/>
  <c r="N13" i="100"/>
  <c r="O13" i="100"/>
  <c r="P13" i="100"/>
  <c r="Q13" i="100"/>
  <c r="E9" i="96"/>
  <c r="E10" i="96"/>
  <c r="F10" i="96"/>
  <c r="G10" i="96"/>
  <c r="H10" i="96"/>
  <c r="I10" i="96"/>
  <c r="E11" i="96"/>
  <c r="F11" i="96"/>
  <c r="G11" i="96"/>
  <c r="E12" i="96"/>
  <c r="F12" i="96"/>
  <c r="G12" i="96"/>
  <c r="H12" i="96"/>
  <c r="I12" i="96"/>
  <c r="J12" i="96"/>
  <c r="E13" i="96"/>
  <c r="F13" i="96"/>
  <c r="G13" i="96"/>
  <c r="H13" i="96"/>
  <c r="I13" i="96"/>
  <c r="J13" i="96"/>
  <c r="K13" i="96"/>
  <c r="L13" i="96"/>
  <c r="M13" i="96"/>
  <c r="N13" i="96"/>
  <c r="O13" i="96"/>
  <c r="P13" i="96"/>
  <c r="Q13" i="96"/>
  <c r="T37" i="100"/>
  <c r="S37" i="100"/>
  <c r="R37" i="100"/>
  <c r="Q37" i="100"/>
  <c r="P37" i="100"/>
  <c r="O37" i="100"/>
  <c r="N37" i="100"/>
  <c r="M37" i="100"/>
  <c r="L37" i="100"/>
  <c r="K37" i="100"/>
  <c r="J37" i="100"/>
  <c r="I37" i="100"/>
  <c r="H37" i="100"/>
  <c r="G37" i="100"/>
  <c r="F37" i="100"/>
  <c r="E37" i="100"/>
  <c r="O36" i="100"/>
  <c r="N36" i="100"/>
  <c r="M36" i="100"/>
  <c r="L36" i="100"/>
  <c r="K36" i="100"/>
  <c r="J36" i="100"/>
  <c r="I36" i="100"/>
  <c r="H36" i="100"/>
  <c r="G36" i="100"/>
  <c r="F36" i="100"/>
  <c r="E36" i="100"/>
  <c r="E35" i="100"/>
  <c r="J34" i="100"/>
  <c r="I34" i="100"/>
  <c r="H34" i="100"/>
  <c r="G34" i="100"/>
  <c r="F34" i="100"/>
  <c r="E34" i="100"/>
  <c r="F33" i="100"/>
  <c r="E33" i="100"/>
  <c r="AJ32" i="100"/>
  <c r="AI32" i="100"/>
  <c r="AH32" i="100"/>
  <c r="AG32" i="100"/>
  <c r="AF32" i="100"/>
  <c r="AE32" i="100"/>
  <c r="AD32" i="100"/>
  <c r="AC32" i="100"/>
  <c r="AB32" i="100"/>
  <c r="AA32" i="100"/>
  <c r="Z32" i="100"/>
  <c r="Y32" i="100"/>
  <c r="X32" i="100"/>
  <c r="W32" i="100"/>
  <c r="V32" i="100"/>
  <c r="U32" i="100"/>
  <c r="T32" i="100"/>
  <c r="S32" i="100"/>
  <c r="R32" i="100"/>
  <c r="Q32" i="100"/>
  <c r="P32" i="100"/>
  <c r="O32" i="100"/>
  <c r="N32" i="100"/>
  <c r="M32" i="100"/>
  <c r="L32" i="100"/>
  <c r="K32" i="100"/>
  <c r="J32" i="100"/>
  <c r="I32" i="100"/>
  <c r="H32" i="100"/>
  <c r="G32" i="100"/>
  <c r="F32" i="100"/>
  <c r="E32" i="100"/>
  <c r="AJ29" i="100"/>
  <c r="AI29" i="100"/>
  <c r="AH29" i="100"/>
  <c r="AG29" i="100"/>
  <c r="AF29" i="100"/>
  <c r="AE29" i="100"/>
  <c r="AD29" i="100"/>
  <c r="AC29" i="100"/>
  <c r="AB29" i="100"/>
  <c r="AA29" i="100"/>
  <c r="Z29" i="100"/>
  <c r="Y29" i="100"/>
  <c r="X29" i="100"/>
  <c r="W29" i="100"/>
  <c r="V29" i="100"/>
  <c r="U29" i="100"/>
  <c r="T29" i="100"/>
  <c r="S29" i="100"/>
  <c r="R29" i="100"/>
  <c r="Q29" i="100"/>
  <c r="P29" i="100"/>
  <c r="O29" i="100"/>
  <c r="N29" i="100"/>
  <c r="M29" i="100"/>
  <c r="L29" i="100"/>
  <c r="K29" i="100"/>
  <c r="J29" i="100"/>
  <c r="I29" i="100"/>
  <c r="H29" i="100"/>
  <c r="G29" i="100"/>
  <c r="F29" i="100"/>
  <c r="E29" i="100"/>
  <c r="D37" i="100"/>
  <c r="D36" i="100"/>
  <c r="D35" i="100"/>
  <c r="D34" i="100"/>
  <c r="D33" i="100"/>
  <c r="D32" i="100"/>
  <c r="D31" i="100"/>
  <c r="D30" i="100"/>
  <c r="D29" i="100"/>
  <c r="D13" i="100"/>
  <c r="D12" i="100"/>
  <c r="D11" i="100"/>
  <c r="D10" i="100"/>
  <c r="D9" i="100"/>
  <c r="C37" i="100"/>
  <c r="C36" i="100"/>
  <c r="C35" i="100"/>
  <c r="C34" i="100"/>
  <c r="C33" i="100"/>
  <c r="C32" i="100"/>
  <c r="C31" i="100"/>
  <c r="C30" i="100"/>
  <c r="C29" i="100"/>
  <c r="C28" i="100"/>
  <c r="C27" i="100"/>
  <c r="C26" i="100"/>
  <c r="C25" i="100"/>
  <c r="C24" i="100"/>
  <c r="AJ22" i="100"/>
  <c r="AI22" i="100"/>
  <c r="AH22" i="100"/>
  <c r="AG22" i="100"/>
  <c r="AF22" i="100"/>
  <c r="AE22" i="100"/>
  <c r="AD22" i="100"/>
  <c r="AC22" i="100"/>
  <c r="AB22" i="100"/>
  <c r="AA22" i="100"/>
  <c r="Z22" i="100"/>
  <c r="Y22" i="100"/>
  <c r="X22" i="100"/>
  <c r="W22" i="100"/>
  <c r="V22" i="100"/>
  <c r="U22" i="100"/>
  <c r="T22" i="100"/>
  <c r="S22" i="100"/>
  <c r="R22" i="100"/>
  <c r="Q22" i="100"/>
  <c r="P22" i="100"/>
  <c r="O22" i="100"/>
  <c r="N22" i="100"/>
  <c r="M22" i="100"/>
  <c r="L22" i="100"/>
  <c r="K22" i="100"/>
  <c r="J22" i="100"/>
  <c r="I22" i="100"/>
  <c r="H22" i="100"/>
  <c r="G22" i="100"/>
  <c r="F22" i="100"/>
  <c r="E22" i="100"/>
  <c r="D22" i="100"/>
  <c r="C22" i="100"/>
  <c r="C21" i="100"/>
  <c r="C20" i="100"/>
  <c r="C13" i="100"/>
  <c r="C12" i="100"/>
  <c r="C11" i="100"/>
  <c r="C10" i="100"/>
  <c r="C9" i="100"/>
  <c r="E29" i="96"/>
  <c r="F29" i="96"/>
  <c r="G29" i="96"/>
  <c r="H29" i="96"/>
  <c r="I29" i="96"/>
  <c r="J29" i="96"/>
  <c r="K29" i="96"/>
  <c r="L29" i="96"/>
  <c r="M29" i="96"/>
  <c r="N29" i="96"/>
  <c r="O29" i="96"/>
  <c r="P29" i="96"/>
  <c r="Q29" i="96"/>
  <c r="R29" i="96"/>
  <c r="S29" i="96"/>
  <c r="T29" i="96"/>
  <c r="U29" i="96"/>
  <c r="V29" i="96"/>
  <c r="W29" i="96"/>
  <c r="X29" i="96"/>
  <c r="Y29" i="96"/>
  <c r="Z29" i="96"/>
  <c r="AA29" i="96"/>
  <c r="AB29" i="96"/>
  <c r="AC29" i="96"/>
  <c r="AD29" i="96"/>
  <c r="AE29" i="96"/>
  <c r="AF29" i="96"/>
  <c r="AG29" i="96"/>
  <c r="AH29" i="96"/>
  <c r="AI29" i="96"/>
  <c r="AJ29" i="96"/>
  <c r="E32" i="96"/>
  <c r="F32" i="96"/>
  <c r="G32" i="96"/>
  <c r="H32" i="96"/>
  <c r="I32" i="96"/>
  <c r="J32" i="96"/>
  <c r="K32" i="96"/>
  <c r="L32" i="96"/>
  <c r="M32" i="96"/>
  <c r="N32" i="96"/>
  <c r="O32" i="96"/>
  <c r="P32" i="96"/>
  <c r="Q32" i="96"/>
  <c r="R32" i="96"/>
  <c r="S32" i="96"/>
  <c r="T32" i="96"/>
  <c r="U32" i="96"/>
  <c r="V32" i="96"/>
  <c r="W32" i="96"/>
  <c r="X32" i="96"/>
  <c r="Y32" i="96"/>
  <c r="Z32" i="96"/>
  <c r="AA32" i="96"/>
  <c r="AB32" i="96"/>
  <c r="AC32" i="96"/>
  <c r="AD32" i="96"/>
  <c r="AE32" i="96"/>
  <c r="AF32" i="96"/>
  <c r="AG32" i="96"/>
  <c r="AH32" i="96"/>
  <c r="AI32" i="96"/>
  <c r="AJ32" i="96"/>
  <c r="E33" i="96"/>
  <c r="F33" i="96"/>
  <c r="E34" i="96"/>
  <c r="F34" i="96"/>
  <c r="G34" i="96"/>
  <c r="H34" i="96"/>
  <c r="I34" i="96"/>
  <c r="J34" i="96"/>
  <c r="E35" i="96"/>
  <c r="E36" i="96"/>
  <c r="F36" i="96"/>
  <c r="G36" i="96"/>
  <c r="H36" i="96"/>
  <c r="I36" i="96"/>
  <c r="J36" i="96"/>
  <c r="K36" i="96"/>
  <c r="L36" i="96"/>
  <c r="M36" i="96"/>
  <c r="N36" i="96"/>
  <c r="O36" i="96"/>
  <c r="E37" i="96"/>
  <c r="F37" i="96"/>
  <c r="G37" i="96"/>
  <c r="H37" i="96"/>
  <c r="I37" i="96"/>
  <c r="J37" i="96"/>
  <c r="K37" i="96"/>
  <c r="L37" i="96"/>
  <c r="M37" i="96"/>
  <c r="N37" i="96"/>
  <c r="O37" i="96"/>
  <c r="P37" i="96"/>
  <c r="Q37" i="96"/>
  <c r="R37" i="96"/>
  <c r="S37" i="96"/>
  <c r="T37" i="96"/>
  <c r="D37" i="96"/>
  <c r="D36" i="96"/>
  <c r="D35" i="96"/>
  <c r="D34" i="96"/>
  <c r="D30" i="96"/>
  <c r="D31" i="96"/>
  <c r="D32" i="96"/>
  <c r="D33" i="96"/>
  <c r="E22" i="96" l="1"/>
  <c r="F22" i="96"/>
  <c r="G22" i="96"/>
  <c r="H22" i="96"/>
  <c r="I22" i="96"/>
  <c r="J22" i="96"/>
  <c r="K22" i="96"/>
  <c r="L22" i="96"/>
  <c r="M22" i="96"/>
  <c r="N22" i="96"/>
  <c r="O22" i="96"/>
  <c r="P22" i="96"/>
  <c r="Q22" i="96"/>
  <c r="R22" i="96"/>
  <c r="S22" i="96"/>
  <c r="T22" i="96"/>
  <c r="U22" i="96"/>
  <c r="V22" i="96"/>
  <c r="W22" i="96"/>
  <c r="X22" i="96"/>
  <c r="Y22" i="96"/>
  <c r="Z22" i="96"/>
  <c r="AA22" i="96"/>
  <c r="AB22" i="96"/>
  <c r="AC22" i="96"/>
  <c r="AD22" i="96"/>
  <c r="AE22" i="96"/>
  <c r="AF22" i="96"/>
  <c r="AG22" i="96"/>
  <c r="AH22" i="96"/>
  <c r="AI22" i="96"/>
  <c r="AJ22" i="96"/>
  <c r="D22" i="96"/>
  <c r="D13" i="96"/>
  <c r="D12" i="96"/>
  <c r="D10" i="96"/>
  <c r="D11" i="96"/>
  <c r="C40" i="98"/>
  <c r="C39" i="98"/>
  <c r="C38" i="98"/>
  <c r="C37" i="98"/>
  <c r="C36" i="98"/>
  <c r="C35" i="98"/>
  <c r="C34" i="98"/>
  <c r="C33" i="98"/>
  <c r="C32" i="98"/>
  <c r="C31" i="98"/>
  <c r="C30" i="98"/>
  <c r="C29" i="98"/>
  <c r="C28" i="98"/>
  <c r="C27" i="98"/>
  <c r="C26" i="98"/>
  <c r="C24" i="98"/>
  <c r="C23" i="98"/>
  <c r="C22" i="98"/>
  <c r="C21" i="98"/>
  <c r="C14" i="98"/>
  <c r="C39" i="97"/>
  <c r="C38" i="97"/>
  <c r="C37" i="97"/>
  <c r="C36" i="97"/>
  <c r="C35" i="97"/>
  <c r="C34" i="97"/>
  <c r="C33" i="97"/>
  <c r="C32" i="97"/>
  <c r="C31" i="97"/>
  <c r="C30" i="97"/>
  <c r="C29" i="97"/>
  <c r="C28" i="97"/>
  <c r="C27" i="97"/>
  <c r="C26" i="97"/>
  <c r="C25" i="97"/>
  <c r="AJ22" i="97"/>
  <c r="AI22" i="97"/>
  <c r="AH22" i="97"/>
  <c r="AG22" i="97"/>
  <c r="AF22" i="97"/>
  <c r="AE22" i="97"/>
  <c r="AD22" i="97"/>
  <c r="AC22" i="97"/>
  <c r="AB22" i="97"/>
  <c r="AA22" i="97"/>
  <c r="Z22" i="97"/>
  <c r="Y22" i="97"/>
  <c r="X22" i="97"/>
  <c r="W22" i="97"/>
  <c r="V22" i="97"/>
  <c r="U22" i="97"/>
  <c r="T22" i="97"/>
  <c r="S22" i="97"/>
  <c r="R22" i="97"/>
  <c r="Q22" i="97"/>
  <c r="P22" i="97"/>
  <c r="O22" i="97"/>
  <c r="N22" i="97"/>
  <c r="M22" i="97"/>
  <c r="L22" i="97"/>
  <c r="K22" i="97"/>
  <c r="J22" i="97"/>
  <c r="I22" i="97"/>
  <c r="H22" i="97"/>
  <c r="D22" i="97"/>
  <c r="C22" i="97"/>
  <c r="C14" i="97"/>
  <c r="C13" i="97"/>
  <c r="C12" i="97"/>
  <c r="C37" i="96"/>
  <c r="C36" i="96"/>
  <c r="C35" i="96"/>
  <c r="C34" i="96"/>
  <c r="C33" i="96"/>
  <c r="C32" i="96"/>
  <c r="C31" i="96"/>
  <c r="C30" i="96"/>
  <c r="C29" i="96"/>
  <c r="C28" i="96"/>
  <c r="C27" i="96"/>
  <c r="C26" i="96"/>
  <c r="C25" i="96"/>
  <c r="C24" i="96"/>
  <c r="C22" i="96"/>
  <c r="C21" i="96"/>
  <c r="C20" i="96"/>
  <c r="C13" i="96"/>
  <c r="C12" i="96"/>
  <c r="C11" i="96"/>
  <c r="C10" i="96"/>
  <c r="C9" i="96"/>
  <c r="AJ45" i="83" l="1"/>
  <c r="AI45" i="83"/>
  <c r="AH45" i="83"/>
  <c r="AG45" i="83"/>
  <c r="AF45" i="83"/>
  <c r="AE45" i="83"/>
  <c r="AD45" i="83"/>
  <c r="AC45" i="83"/>
  <c r="AB45" i="83"/>
  <c r="AA45" i="83"/>
  <c r="Z45" i="83"/>
  <c r="Y45" i="83"/>
  <c r="X45" i="83"/>
  <c r="W45" i="83"/>
  <c r="V45" i="83"/>
  <c r="U45" i="83"/>
  <c r="T45" i="83"/>
  <c r="S45" i="83"/>
  <c r="R45" i="83"/>
  <c r="Q45" i="83"/>
  <c r="P45" i="83"/>
  <c r="O45" i="83"/>
  <c r="N45" i="83"/>
  <c r="M45" i="83"/>
  <c r="L45" i="83"/>
  <c r="K45" i="83"/>
  <c r="J45" i="83"/>
  <c r="I45" i="83"/>
  <c r="H45" i="83"/>
  <c r="G45" i="83"/>
  <c r="F45" i="83"/>
  <c r="E45" i="83"/>
  <c r="D45" i="83"/>
  <c r="C45" i="83"/>
  <c r="C14" i="83"/>
  <c r="D14" i="83"/>
  <c r="E14" i="83"/>
  <c r="F14" i="83"/>
  <c r="G14" i="83"/>
  <c r="H14" i="83"/>
  <c r="I14" i="83"/>
  <c r="J14" i="83"/>
  <c r="K14" i="83"/>
  <c r="L14" i="83"/>
  <c r="M14" i="83"/>
  <c r="N14" i="83"/>
  <c r="O14" i="83"/>
  <c r="P14" i="83"/>
  <c r="Q14" i="83"/>
  <c r="R14" i="83"/>
  <c r="S14" i="83"/>
  <c r="T14" i="83"/>
  <c r="U14" i="83"/>
  <c r="V14" i="83"/>
  <c r="W14" i="83"/>
  <c r="X14" i="83"/>
  <c r="Y14" i="83"/>
  <c r="Z14" i="83"/>
  <c r="AA14" i="83"/>
  <c r="AB14" i="83"/>
  <c r="AC14" i="83"/>
  <c r="AD14" i="83"/>
  <c r="AE14" i="83"/>
  <c r="AF14" i="83"/>
  <c r="AG14" i="83"/>
  <c r="AH14" i="83"/>
  <c r="AI14" i="83"/>
  <c r="AJ14" i="83"/>
  <c r="C28" i="83"/>
  <c r="H23" i="8"/>
  <c r="E9" i="95"/>
  <c r="E10" i="95"/>
  <c r="F10" i="95"/>
  <c r="E11" i="95"/>
  <c r="F11" i="95"/>
  <c r="G11" i="95"/>
  <c r="E12" i="95"/>
  <c r="F12" i="95"/>
  <c r="G12" i="95"/>
  <c r="H12" i="95"/>
  <c r="I12" i="95"/>
  <c r="J12" i="95"/>
  <c r="K12" i="95"/>
  <c r="L12" i="95"/>
  <c r="M12" i="95"/>
  <c r="N12" i="95"/>
  <c r="O12" i="95"/>
  <c r="E13" i="95"/>
  <c r="F13" i="95"/>
  <c r="G13" i="95"/>
  <c r="H13" i="95"/>
  <c r="I13" i="95"/>
  <c r="J13" i="95"/>
  <c r="E28" i="95"/>
  <c r="F28" i="95"/>
  <c r="G28" i="95"/>
  <c r="E29" i="95"/>
  <c r="F29" i="95"/>
  <c r="G29" i="95"/>
  <c r="E30" i="95"/>
  <c r="F30" i="95"/>
  <c r="G30" i="95"/>
  <c r="H30" i="95"/>
  <c r="E31" i="95"/>
  <c r="F31" i="95"/>
  <c r="G31" i="95"/>
  <c r="H31" i="95"/>
  <c r="I31" i="95"/>
  <c r="E32" i="95"/>
  <c r="F32" i="95"/>
  <c r="G32" i="95"/>
  <c r="H32" i="95"/>
  <c r="E33" i="95"/>
  <c r="F33" i="95"/>
  <c r="G33" i="95"/>
  <c r="H33" i="95"/>
  <c r="I33" i="95"/>
  <c r="J33" i="95"/>
  <c r="E34" i="95"/>
  <c r="F34" i="95"/>
  <c r="G34" i="95"/>
  <c r="H34" i="95"/>
  <c r="I34" i="95"/>
  <c r="J34" i="95"/>
  <c r="K34" i="95"/>
  <c r="L34" i="95"/>
  <c r="M34" i="95"/>
  <c r="E35" i="95"/>
  <c r="F35" i="95"/>
  <c r="G35" i="95"/>
  <c r="H35" i="95"/>
  <c r="I35" i="95"/>
  <c r="J35" i="95"/>
  <c r="K35" i="95"/>
  <c r="L35" i="95"/>
  <c r="M35" i="95"/>
  <c r="E36" i="95"/>
  <c r="F36" i="95"/>
  <c r="G36" i="95"/>
  <c r="H36" i="95"/>
  <c r="I36" i="95"/>
  <c r="J36" i="95"/>
  <c r="K36" i="95"/>
  <c r="L36" i="95"/>
  <c r="M36" i="95"/>
  <c r="N36" i="95"/>
  <c r="O36" i="95"/>
  <c r="P36" i="95"/>
  <c r="Q36" i="95"/>
  <c r="R36" i="95"/>
  <c r="S36" i="95"/>
  <c r="T36" i="95"/>
  <c r="U36" i="95"/>
  <c r="V36" i="95"/>
  <c r="W36" i="95"/>
  <c r="X36" i="95"/>
  <c r="Y36" i="95"/>
  <c r="Z36" i="95"/>
  <c r="AA36" i="95"/>
  <c r="AB36" i="95"/>
  <c r="AC36" i="95"/>
  <c r="AD36" i="95"/>
  <c r="AE36" i="95"/>
  <c r="AF36" i="95"/>
  <c r="AG36" i="95"/>
  <c r="AH36" i="95"/>
  <c r="AI36" i="95"/>
  <c r="AJ36" i="95"/>
  <c r="E37" i="95"/>
  <c r="F37" i="95"/>
  <c r="G37" i="95"/>
  <c r="H37" i="95"/>
  <c r="I37" i="95"/>
  <c r="J37" i="95"/>
  <c r="K37" i="95"/>
  <c r="L37" i="95"/>
  <c r="M37" i="95"/>
  <c r="N37" i="95"/>
  <c r="O37" i="95"/>
  <c r="E38" i="95"/>
  <c r="F38" i="95"/>
  <c r="G38" i="95"/>
  <c r="H38" i="95"/>
  <c r="I38" i="95"/>
  <c r="J38" i="95"/>
  <c r="K38" i="95"/>
  <c r="L38" i="95"/>
  <c r="M38" i="95"/>
  <c r="N38" i="95"/>
  <c r="O38" i="95"/>
  <c r="P38" i="95"/>
  <c r="Q38" i="95"/>
  <c r="E39" i="95"/>
  <c r="F39" i="95"/>
  <c r="G39" i="95"/>
  <c r="H39" i="95"/>
  <c r="I39" i="95"/>
  <c r="J39" i="95"/>
  <c r="K39" i="95"/>
  <c r="L39" i="95"/>
  <c r="M39" i="95"/>
  <c r="N39" i="95"/>
  <c r="O39" i="95"/>
  <c r="P39" i="95"/>
  <c r="Q39" i="95"/>
  <c r="R39" i="95"/>
  <c r="S39" i="95"/>
  <c r="T39" i="95"/>
  <c r="E40" i="95"/>
  <c r="F40" i="95"/>
  <c r="G40" i="95"/>
  <c r="H40" i="95"/>
  <c r="I40" i="95"/>
  <c r="J40" i="95"/>
  <c r="K40" i="95"/>
  <c r="L40" i="95"/>
  <c r="M40" i="95"/>
  <c r="N40" i="95"/>
  <c r="O40" i="95"/>
  <c r="E41" i="95"/>
  <c r="F41" i="95"/>
  <c r="G41" i="95"/>
  <c r="H41" i="95"/>
  <c r="I41" i="95"/>
  <c r="J41" i="95"/>
  <c r="K41" i="95"/>
  <c r="L41" i="95"/>
  <c r="M41" i="95"/>
  <c r="N41" i="95"/>
  <c r="O41" i="95"/>
  <c r="P41" i="95"/>
  <c r="Q41" i="95"/>
  <c r="R41" i="95"/>
  <c r="S41" i="95"/>
  <c r="T41" i="95"/>
  <c r="E42" i="95"/>
  <c r="F42" i="95"/>
  <c r="G42" i="95"/>
  <c r="H42" i="95"/>
  <c r="I42" i="95"/>
  <c r="J42" i="95"/>
  <c r="K42" i="95"/>
  <c r="L42" i="95"/>
  <c r="M42" i="95"/>
  <c r="N42" i="95"/>
  <c r="O42" i="95"/>
  <c r="P42" i="95"/>
  <c r="Q42" i="95"/>
  <c r="R42" i="95"/>
  <c r="S42" i="95"/>
  <c r="T42" i="95"/>
  <c r="U42" i="95"/>
  <c r="V42" i="95"/>
  <c r="W42" i="95"/>
  <c r="X42" i="95"/>
  <c r="Y42" i="95"/>
  <c r="E43" i="95"/>
  <c r="F43" i="95"/>
  <c r="G43" i="95"/>
  <c r="H43" i="95"/>
  <c r="I43" i="95"/>
  <c r="J43" i="95"/>
  <c r="K43" i="95"/>
  <c r="L43" i="95"/>
  <c r="M43" i="95"/>
  <c r="N43" i="95"/>
  <c r="O43" i="95"/>
  <c r="P43" i="95"/>
  <c r="Q43" i="95"/>
  <c r="R43" i="95"/>
  <c r="S43" i="95"/>
  <c r="T43" i="95"/>
  <c r="U43" i="95"/>
  <c r="V43" i="95"/>
  <c r="W43" i="95"/>
  <c r="X43" i="95"/>
  <c r="Y43" i="95"/>
  <c r="Z43" i="95"/>
  <c r="AA43" i="95"/>
  <c r="AB43" i="95"/>
  <c r="AC43" i="95"/>
  <c r="AD43" i="95"/>
  <c r="D43" i="95"/>
  <c r="D42" i="95"/>
  <c r="D41" i="95"/>
  <c r="D40" i="95"/>
  <c r="D39" i="95"/>
  <c r="D38" i="95"/>
  <c r="D37" i="95"/>
  <c r="D36" i="95"/>
  <c r="D35" i="95"/>
  <c r="D34" i="95"/>
  <c r="D33" i="95"/>
  <c r="D32" i="95"/>
  <c r="D31" i="95"/>
  <c r="D30" i="95"/>
  <c r="D29" i="95"/>
  <c r="D28" i="95"/>
  <c r="D13" i="95"/>
  <c r="D12" i="95"/>
  <c r="D11" i="95"/>
  <c r="D10" i="95"/>
  <c r="D9" i="95"/>
  <c r="E28" i="94"/>
  <c r="F28" i="94"/>
  <c r="G28" i="94"/>
  <c r="E29" i="94"/>
  <c r="F29" i="94"/>
  <c r="G29" i="94"/>
  <c r="E30" i="94"/>
  <c r="F30" i="94"/>
  <c r="G30" i="94"/>
  <c r="H30" i="94"/>
  <c r="E31" i="94"/>
  <c r="F31" i="94"/>
  <c r="G31" i="94"/>
  <c r="H31" i="94"/>
  <c r="I31" i="94"/>
  <c r="E32" i="94"/>
  <c r="F32" i="94"/>
  <c r="G32" i="94"/>
  <c r="H32" i="94"/>
  <c r="E33" i="94"/>
  <c r="F33" i="94"/>
  <c r="G33" i="94"/>
  <c r="H33" i="94"/>
  <c r="I33" i="94"/>
  <c r="J33" i="94"/>
  <c r="E34" i="94"/>
  <c r="F34" i="94"/>
  <c r="G34" i="94"/>
  <c r="H34" i="94"/>
  <c r="I34" i="94"/>
  <c r="J34" i="94"/>
  <c r="K34" i="94"/>
  <c r="L34" i="94"/>
  <c r="M34" i="94"/>
  <c r="E35" i="94"/>
  <c r="F35" i="94"/>
  <c r="G35" i="94"/>
  <c r="H35" i="94"/>
  <c r="I35" i="94"/>
  <c r="J35" i="94"/>
  <c r="K35" i="94"/>
  <c r="L35" i="94"/>
  <c r="M35" i="94"/>
  <c r="E36" i="94"/>
  <c r="F36" i="94"/>
  <c r="G36" i="94"/>
  <c r="H36" i="94"/>
  <c r="I36" i="94"/>
  <c r="J36" i="94"/>
  <c r="K36" i="94"/>
  <c r="L36" i="94"/>
  <c r="M36" i="94"/>
  <c r="N36" i="94"/>
  <c r="O36" i="94"/>
  <c r="P36" i="94"/>
  <c r="Q36" i="94"/>
  <c r="R36" i="94"/>
  <c r="S36" i="94"/>
  <c r="T36" i="94"/>
  <c r="U36" i="94"/>
  <c r="V36" i="94"/>
  <c r="W36" i="94"/>
  <c r="X36" i="94"/>
  <c r="Y36" i="94"/>
  <c r="Z36" i="94"/>
  <c r="AA36" i="94"/>
  <c r="AB36" i="94"/>
  <c r="AC36" i="94"/>
  <c r="AD36" i="94"/>
  <c r="AE36" i="94"/>
  <c r="AF36" i="94"/>
  <c r="AG36" i="94"/>
  <c r="AH36" i="94"/>
  <c r="AI36" i="94"/>
  <c r="AJ36" i="94"/>
  <c r="E37" i="94"/>
  <c r="F37" i="94"/>
  <c r="G37" i="94"/>
  <c r="H37" i="94"/>
  <c r="I37" i="94"/>
  <c r="J37" i="94"/>
  <c r="K37" i="94"/>
  <c r="L37" i="94"/>
  <c r="M37" i="94"/>
  <c r="N37" i="94"/>
  <c r="O37" i="94"/>
  <c r="E38" i="94"/>
  <c r="F38" i="94"/>
  <c r="G38" i="94"/>
  <c r="H38" i="94"/>
  <c r="I38" i="94"/>
  <c r="J38" i="94"/>
  <c r="K38" i="94"/>
  <c r="L38" i="94"/>
  <c r="M38" i="94"/>
  <c r="N38" i="94"/>
  <c r="O38" i="94"/>
  <c r="P38" i="94"/>
  <c r="Q38" i="94"/>
  <c r="E39" i="94"/>
  <c r="F39" i="94"/>
  <c r="G39" i="94"/>
  <c r="H39" i="94"/>
  <c r="I39" i="94"/>
  <c r="J39" i="94"/>
  <c r="K39" i="94"/>
  <c r="L39" i="94"/>
  <c r="M39" i="94"/>
  <c r="N39" i="94"/>
  <c r="O39" i="94"/>
  <c r="P39" i="94"/>
  <c r="Q39" i="94"/>
  <c r="R39" i="94"/>
  <c r="S39" i="94"/>
  <c r="T39" i="94"/>
  <c r="E40" i="94"/>
  <c r="F40" i="94"/>
  <c r="G40" i="94"/>
  <c r="H40" i="94"/>
  <c r="I40" i="94"/>
  <c r="J40" i="94"/>
  <c r="K40" i="94"/>
  <c r="L40" i="94"/>
  <c r="M40" i="94"/>
  <c r="N40" i="94"/>
  <c r="O40" i="94"/>
  <c r="E41" i="94"/>
  <c r="F41" i="94"/>
  <c r="G41" i="94"/>
  <c r="H41" i="94"/>
  <c r="I41" i="94"/>
  <c r="J41" i="94"/>
  <c r="K41" i="94"/>
  <c r="L41" i="94"/>
  <c r="M41" i="94"/>
  <c r="N41" i="94"/>
  <c r="O41" i="94"/>
  <c r="P41" i="94"/>
  <c r="Q41" i="94"/>
  <c r="R41" i="94"/>
  <c r="S41" i="94"/>
  <c r="T41" i="94"/>
  <c r="E42" i="94"/>
  <c r="F42" i="94"/>
  <c r="G42" i="94"/>
  <c r="H42" i="94"/>
  <c r="I42" i="94"/>
  <c r="J42" i="94"/>
  <c r="K42" i="94"/>
  <c r="L42" i="94"/>
  <c r="M42" i="94"/>
  <c r="N42" i="94"/>
  <c r="O42" i="94"/>
  <c r="P42" i="94"/>
  <c r="Q42" i="94"/>
  <c r="R42" i="94"/>
  <c r="S42" i="94"/>
  <c r="T42" i="94"/>
  <c r="U42" i="94"/>
  <c r="V42" i="94"/>
  <c r="W42" i="94"/>
  <c r="X42" i="94"/>
  <c r="Y42" i="94"/>
  <c r="E43" i="94"/>
  <c r="F43" i="94"/>
  <c r="G43" i="94"/>
  <c r="H43" i="94"/>
  <c r="I43" i="94"/>
  <c r="J43" i="94"/>
  <c r="K43" i="94"/>
  <c r="L43" i="94"/>
  <c r="M43" i="94"/>
  <c r="N43" i="94"/>
  <c r="O43" i="94"/>
  <c r="P43" i="94"/>
  <c r="Q43" i="94"/>
  <c r="R43" i="94"/>
  <c r="S43" i="94"/>
  <c r="T43" i="94"/>
  <c r="U43" i="94"/>
  <c r="V43" i="94"/>
  <c r="W43" i="94"/>
  <c r="X43" i="94"/>
  <c r="Y43" i="94"/>
  <c r="Z43" i="94"/>
  <c r="AA43" i="94"/>
  <c r="AB43" i="94"/>
  <c r="AC43" i="94"/>
  <c r="AD43" i="94"/>
  <c r="E9" i="94"/>
  <c r="E10" i="94"/>
  <c r="F10" i="94"/>
  <c r="E11" i="94"/>
  <c r="F11" i="94"/>
  <c r="G11" i="94"/>
  <c r="E12" i="94"/>
  <c r="F12" i="94"/>
  <c r="G12" i="94"/>
  <c r="H12" i="94"/>
  <c r="I12" i="94"/>
  <c r="J12" i="94"/>
  <c r="K12" i="94"/>
  <c r="L12" i="94"/>
  <c r="M12" i="94"/>
  <c r="N12" i="94"/>
  <c r="O12" i="94"/>
  <c r="E13" i="94"/>
  <c r="F13" i="94"/>
  <c r="G13" i="94"/>
  <c r="H13" i="94"/>
  <c r="I13" i="94"/>
  <c r="J13" i="94"/>
  <c r="D43" i="94"/>
  <c r="D42" i="94"/>
  <c r="D41" i="94"/>
  <c r="D40" i="94"/>
  <c r="D39" i="94"/>
  <c r="D38" i="94"/>
  <c r="D37" i="94"/>
  <c r="D36" i="94"/>
  <c r="D35" i="94"/>
  <c r="D34" i="94"/>
  <c r="D33" i="94"/>
  <c r="D32" i="94"/>
  <c r="D31" i="94"/>
  <c r="D30" i="94"/>
  <c r="D29" i="94"/>
  <c r="D28" i="94"/>
  <c r="D13" i="94"/>
  <c r="D12" i="94"/>
  <c r="D11" i="94"/>
  <c r="D10" i="94"/>
  <c r="D9" i="94"/>
  <c r="C44" i="95"/>
  <c r="C43" i="95"/>
  <c r="C42" i="95"/>
  <c r="C41" i="95"/>
  <c r="C40" i="95"/>
  <c r="C39" i="95"/>
  <c r="C38" i="95"/>
  <c r="C37" i="95"/>
  <c r="C36" i="95"/>
  <c r="C35" i="95"/>
  <c r="C34" i="95"/>
  <c r="C33" i="95"/>
  <c r="C32" i="95"/>
  <c r="C31" i="95"/>
  <c r="C30" i="95"/>
  <c r="C29" i="95"/>
  <c r="C28" i="95"/>
  <c r="C27" i="95"/>
  <c r="C26" i="95"/>
  <c r="C25" i="95"/>
  <c r="C24" i="95"/>
  <c r="C23" i="95"/>
  <c r="C22" i="95"/>
  <c r="C13" i="95"/>
  <c r="C12" i="95"/>
  <c r="C11" i="95"/>
  <c r="C10" i="95"/>
  <c r="C9" i="95"/>
  <c r="C44" i="94"/>
  <c r="C43" i="94"/>
  <c r="C42" i="94"/>
  <c r="C41" i="94"/>
  <c r="C40" i="94"/>
  <c r="C39" i="94"/>
  <c r="C38" i="94"/>
  <c r="C37" i="94"/>
  <c r="C36" i="94"/>
  <c r="C35" i="94"/>
  <c r="C34" i="94"/>
  <c r="C33" i="94"/>
  <c r="C32" i="94"/>
  <c r="C31" i="94"/>
  <c r="C30" i="94"/>
  <c r="C29" i="94"/>
  <c r="C28" i="94"/>
  <c r="C27" i="94"/>
  <c r="C26" i="94"/>
  <c r="C25" i="94"/>
  <c r="C24" i="94"/>
  <c r="C23" i="94"/>
  <c r="C22" i="94"/>
  <c r="C13" i="94"/>
  <c r="C12" i="94"/>
  <c r="C11" i="94"/>
  <c r="C10" i="94"/>
  <c r="C9" i="94"/>
  <c r="C28" i="93"/>
  <c r="C27" i="93"/>
  <c r="C26" i="93"/>
  <c r="C25" i="93"/>
  <c r="C24" i="93"/>
  <c r="C23" i="93"/>
  <c r="C22" i="93"/>
  <c r="C13" i="93"/>
  <c r="C12" i="93"/>
  <c r="C11" i="93"/>
  <c r="C10" i="93"/>
  <c r="C9" i="93"/>
  <c r="B29" i="25" l="1"/>
  <c r="B28" i="25"/>
  <c r="B27" i="25"/>
  <c r="B38" i="25"/>
  <c r="B37" i="25"/>
  <c r="B36" i="25"/>
  <c r="E28" i="92" l="1"/>
  <c r="F28" i="92"/>
  <c r="G28" i="92"/>
  <c r="E29" i="92"/>
  <c r="F29" i="92"/>
  <c r="G29" i="92"/>
  <c r="E30" i="92"/>
  <c r="F30" i="92"/>
  <c r="G30" i="92"/>
  <c r="H30" i="92"/>
  <c r="E31" i="92"/>
  <c r="F31" i="92"/>
  <c r="G31" i="92"/>
  <c r="H31" i="92"/>
  <c r="I31" i="92"/>
  <c r="E32" i="92"/>
  <c r="F32" i="92"/>
  <c r="G32" i="92"/>
  <c r="H32" i="92"/>
  <c r="E33" i="92"/>
  <c r="F33" i="92"/>
  <c r="G33" i="92"/>
  <c r="H33" i="92"/>
  <c r="I33" i="92"/>
  <c r="J33" i="92"/>
  <c r="E34" i="92"/>
  <c r="F34" i="92"/>
  <c r="G34" i="92"/>
  <c r="H34" i="92"/>
  <c r="I34" i="92"/>
  <c r="J34" i="92"/>
  <c r="K34" i="92"/>
  <c r="L34" i="92"/>
  <c r="M34" i="92"/>
  <c r="E35" i="92"/>
  <c r="F35" i="92"/>
  <c r="G35" i="92"/>
  <c r="H35" i="92"/>
  <c r="I35" i="92"/>
  <c r="J35" i="92"/>
  <c r="K35" i="92"/>
  <c r="L35" i="92"/>
  <c r="M35" i="92"/>
  <c r="E36" i="92"/>
  <c r="F36" i="92"/>
  <c r="G36" i="92"/>
  <c r="H36" i="92"/>
  <c r="I36" i="92"/>
  <c r="J36" i="92"/>
  <c r="K36" i="92"/>
  <c r="L36" i="92"/>
  <c r="M36" i="92"/>
  <c r="N36" i="92"/>
  <c r="O36" i="92"/>
  <c r="P36" i="92"/>
  <c r="Q36" i="92"/>
  <c r="R36" i="92"/>
  <c r="S36" i="92"/>
  <c r="T36" i="92"/>
  <c r="U36" i="92"/>
  <c r="V36" i="92"/>
  <c r="W36" i="92"/>
  <c r="X36" i="92"/>
  <c r="Y36" i="92"/>
  <c r="Z36" i="92"/>
  <c r="AA36" i="92"/>
  <c r="AB36" i="92"/>
  <c r="AC36" i="92"/>
  <c r="AD36" i="92"/>
  <c r="AE36" i="92"/>
  <c r="AF36" i="92"/>
  <c r="AG36" i="92"/>
  <c r="AH36" i="92"/>
  <c r="AI36" i="92"/>
  <c r="AJ36" i="92"/>
  <c r="E37" i="92"/>
  <c r="F37" i="92"/>
  <c r="G37" i="92"/>
  <c r="H37" i="92"/>
  <c r="I37" i="92"/>
  <c r="J37" i="92"/>
  <c r="K37" i="92"/>
  <c r="L37" i="92"/>
  <c r="M37" i="92"/>
  <c r="N37" i="92"/>
  <c r="O37" i="92"/>
  <c r="E38" i="92"/>
  <c r="F38" i="92"/>
  <c r="G38" i="92"/>
  <c r="H38" i="92"/>
  <c r="I38" i="92"/>
  <c r="J38" i="92"/>
  <c r="K38" i="92"/>
  <c r="L38" i="92"/>
  <c r="M38" i="92"/>
  <c r="N38" i="92"/>
  <c r="O38" i="92"/>
  <c r="P38" i="92"/>
  <c r="Q38" i="92"/>
  <c r="E39" i="92"/>
  <c r="F39" i="92"/>
  <c r="G39" i="92"/>
  <c r="H39" i="92"/>
  <c r="I39" i="92"/>
  <c r="J39" i="92"/>
  <c r="K39" i="92"/>
  <c r="L39" i="92"/>
  <c r="M39" i="92"/>
  <c r="N39" i="92"/>
  <c r="O39" i="92"/>
  <c r="P39" i="92"/>
  <c r="Q39" i="92"/>
  <c r="R39" i="92"/>
  <c r="S39" i="92"/>
  <c r="T39" i="92"/>
  <c r="E40" i="92"/>
  <c r="F40" i="92"/>
  <c r="G40" i="92"/>
  <c r="H40" i="92"/>
  <c r="I40" i="92"/>
  <c r="J40" i="92"/>
  <c r="K40" i="92"/>
  <c r="L40" i="92"/>
  <c r="M40" i="92"/>
  <c r="N40" i="92"/>
  <c r="O40" i="92"/>
  <c r="E41" i="92"/>
  <c r="F41" i="92"/>
  <c r="G41" i="92"/>
  <c r="H41" i="92"/>
  <c r="I41" i="92"/>
  <c r="J41" i="92"/>
  <c r="K41" i="92"/>
  <c r="L41" i="92"/>
  <c r="M41" i="92"/>
  <c r="N41" i="92"/>
  <c r="O41" i="92"/>
  <c r="P41" i="92"/>
  <c r="Q41" i="92"/>
  <c r="R41" i="92"/>
  <c r="S41" i="92"/>
  <c r="T41" i="92"/>
  <c r="E42" i="92"/>
  <c r="F42" i="92"/>
  <c r="G42" i="92"/>
  <c r="H42" i="92"/>
  <c r="I42" i="92"/>
  <c r="J42" i="92"/>
  <c r="K42" i="92"/>
  <c r="L42" i="92"/>
  <c r="M42" i="92"/>
  <c r="N42" i="92"/>
  <c r="O42" i="92"/>
  <c r="P42" i="92"/>
  <c r="Q42" i="92"/>
  <c r="R42" i="92"/>
  <c r="S42" i="92"/>
  <c r="T42" i="92"/>
  <c r="U42" i="92"/>
  <c r="V42" i="92"/>
  <c r="W42" i="92"/>
  <c r="X42" i="92"/>
  <c r="Y42" i="92"/>
  <c r="E43" i="92"/>
  <c r="F43" i="92"/>
  <c r="G43" i="92"/>
  <c r="H43" i="92"/>
  <c r="I43" i="92"/>
  <c r="J43" i="92"/>
  <c r="K43" i="92"/>
  <c r="L43" i="92"/>
  <c r="M43" i="92"/>
  <c r="N43" i="92"/>
  <c r="O43" i="92"/>
  <c r="P43" i="92"/>
  <c r="Q43" i="92"/>
  <c r="R43" i="92"/>
  <c r="S43" i="92"/>
  <c r="T43" i="92"/>
  <c r="U43" i="92"/>
  <c r="V43" i="92"/>
  <c r="W43" i="92"/>
  <c r="X43" i="92"/>
  <c r="Y43" i="92"/>
  <c r="Z43" i="92"/>
  <c r="AA43" i="92"/>
  <c r="AB43" i="92"/>
  <c r="AC43" i="92"/>
  <c r="AD43" i="92"/>
  <c r="D43" i="92"/>
  <c r="D42" i="92"/>
  <c r="D41" i="92"/>
  <c r="D40" i="92"/>
  <c r="D39" i="92"/>
  <c r="D38" i="92"/>
  <c r="D37" i="92"/>
  <c r="D36" i="92"/>
  <c r="D35" i="92"/>
  <c r="D34" i="92"/>
  <c r="D33" i="92"/>
  <c r="D32" i="92"/>
  <c r="D31" i="92"/>
  <c r="D30" i="92"/>
  <c r="D29" i="92"/>
  <c r="D28" i="92"/>
  <c r="E9" i="92"/>
  <c r="E10" i="92"/>
  <c r="F10" i="92"/>
  <c r="E11" i="92"/>
  <c r="F11" i="92"/>
  <c r="G11" i="92"/>
  <c r="E12" i="92"/>
  <c r="F12" i="92"/>
  <c r="G12" i="92"/>
  <c r="H12" i="92"/>
  <c r="I12" i="92"/>
  <c r="J12" i="92"/>
  <c r="K12" i="92"/>
  <c r="L12" i="92"/>
  <c r="M12" i="92"/>
  <c r="N12" i="92"/>
  <c r="O12" i="92"/>
  <c r="E13" i="92"/>
  <c r="F13" i="92"/>
  <c r="G13" i="92"/>
  <c r="H13" i="92"/>
  <c r="I13" i="92"/>
  <c r="J13" i="92"/>
  <c r="D13" i="92"/>
  <c r="D12" i="92"/>
  <c r="D11" i="92"/>
  <c r="D10" i="92"/>
  <c r="D9" i="92"/>
  <c r="C44" i="92"/>
  <c r="C43" i="92"/>
  <c r="C42" i="92"/>
  <c r="C41" i="92"/>
  <c r="C40" i="92"/>
  <c r="C39" i="92"/>
  <c r="C38" i="92"/>
  <c r="C37" i="92"/>
  <c r="C36" i="92"/>
  <c r="C35" i="92"/>
  <c r="C34" i="92"/>
  <c r="C33" i="92"/>
  <c r="C32" i="92"/>
  <c r="C31" i="92"/>
  <c r="C30" i="92"/>
  <c r="C29" i="92"/>
  <c r="C28" i="92"/>
  <c r="C27" i="92"/>
  <c r="C26" i="92"/>
  <c r="C25" i="92"/>
  <c r="C24" i="92"/>
  <c r="C23" i="92"/>
  <c r="C22" i="92"/>
  <c r="C13" i="92"/>
  <c r="C12" i="92"/>
  <c r="C11" i="92"/>
  <c r="C10" i="92"/>
  <c r="C9" i="92"/>
  <c r="E28" i="91"/>
  <c r="F28" i="91"/>
  <c r="G28" i="91"/>
  <c r="E29" i="91"/>
  <c r="F29" i="91"/>
  <c r="G29" i="91"/>
  <c r="E30" i="91"/>
  <c r="F30" i="91"/>
  <c r="G30" i="91"/>
  <c r="H30" i="91"/>
  <c r="E31" i="91"/>
  <c r="F31" i="91"/>
  <c r="G31" i="91"/>
  <c r="H31" i="91"/>
  <c r="I31" i="91"/>
  <c r="E32" i="91"/>
  <c r="F32" i="91"/>
  <c r="G32" i="91"/>
  <c r="H32" i="91"/>
  <c r="E33" i="91"/>
  <c r="F33" i="91"/>
  <c r="G33" i="91"/>
  <c r="H33" i="91"/>
  <c r="I33" i="91"/>
  <c r="J33" i="91"/>
  <c r="E34" i="91"/>
  <c r="F34" i="91"/>
  <c r="G34" i="91"/>
  <c r="H34" i="91"/>
  <c r="I34" i="91"/>
  <c r="J34" i="91"/>
  <c r="K34" i="91"/>
  <c r="L34" i="91"/>
  <c r="M34" i="91"/>
  <c r="E35" i="91"/>
  <c r="F35" i="91"/>
  <c r="G35" i="91"/>
  <c r="H35" i="91"/>
  <c r="I35" i="91"/>
  <c r="J35" i="91"/>
  <c r="K35" i="91"/>
  <c r="L35" i="91"/>
  <c r="M35" i="91"/>
  <c r="E36" i="91"/>
  <c r="F36" i="91"/>
  <c r="G36" i="91"/>
  <c r="H36" i="91"/>
  <c r="I36" i="91"/>
  <c r="J36" i="91"/>
  <c r="K36" i="91"/>
  <c r="L36" i="91"/>
  <c r="M36" i="91"/>
  <c r="N36" i="91"/>
  <c r="O36" i="91"/>
  <c r="P36" i="91"/>
  <c r="Q36" i="91"/>
  <c r="R36" i="91"/>
  <c r="S36" i="91"/>
  <c r="T36" i="91"/>
  <c r="U36" i="91"/>
  <c r="V36" i="91"/>
  <c r="W36" i="91"/>
  <c r="X36" i="91"/>
  <c r="Y36" i="91"/>
  <c r="Z36" i="91"/>
  <c r="AA36" i="91"/>
  <c r="AB36" i="91"/>
  <c r="AC36" i="91"/>
  <c r="AD36" i="91"/>
  <c r="AE36" i="91"/>
  <c r="AF36" i="91"/>
  <c r="AG36" i="91"/>
  <c r="AH36" i="91"/>
  <c r="AI36" i="91"/>
  <c r="AJ36" i="91"/>
  <c r="E37" i="91"/>
  <c r="F37" i="91"/>
  <c r="G37" i="91"/>
  <c r="H37" i="91"/>
  <c r="I37" i="91"/>
  <c r="J37" i="91"/>
  <c r="K37" i="91"/>
  <c r="L37" i="91"/>
  <c r="M37" i="91"/>
  <c r="N37" i="91"/>
  <c r="O37" i="91"/>
  <c r="E38" i="91"/>
  <c r="F38" i="91"/>
  <c r="G38" i="91"/>
  <c r="H38" i="91"/>
  <c r="I38" i="91"/>
  <c r="J38" i="91"/>
  <c r="K38" i="91"/>
  <c r="L38" i="91"/>
  <c r="M38" i="91"/>
  <c r="N38" i="91"/>
  <c r="O38" i="91"/>
  <c r="P38" i="91"/>
  <c r="Q38" i="91"/>
  <c r="E39" i="91"/>
  <c r="F39" i="91"/>
  <c r="G39" i="91"/>
  <c r="H39" i="91"/>
  <c r="I39" i="91"/>
  <c r="J39" i="91"/>
  <c r="K39" i="91"/>
  <c r="L39" i="91"/>
  <c r="M39" i="91"/>
  <c r="N39" i="91"/>
  <c r="O39" i="91"/>
  <c r="P39" i="91"/>
  <c r="Q39" i="91"/>
  <c r="R39" i="91"/>
  <c r="S39" i="91"/>
  <c r="T39" i="91"/>
  <c r="E40" i="91"/>
  <c r="F40" i="91"/>
  <c r="G40" i="91"/>
  <c r="H40" i="91"/>
  <c r="I40" i="91"/>
  <c r="J40" i="91"/>
  <c r="K40" i="91"/>
  <c r="L40" i="91"/>
  <c r="M40" i="91"/>
  <c r="N40" i="91"/>
  <c r="O40" i="91"/>
  <c r="E41" i="91"/>
  <c r="F41" i="91"/>
  <c r="G41" i="91"/>
  <c r="H41" i="91"/>
  <c r="I41" i="91"/>
  <c r="J41" i="91"/>
  <c r="K41" i="91"/>
  <c r="L41" i="91"/>
  <c r="M41" i="91"/>
  <c r="N41" i="91"/>
  <c r="O41" i="91"/>
  <c r="P41" i="91"/>
  <c r="Q41" i="91"/>
  <c r="R41" i="91"/>
  <c r="S41" i="91"/>
  <c r="T41" i="91"/>
  <c r="E42" i="91"/>
  <c r="F42" i="91"/>
  <c r="G42" i="91"/>
  <c r="H42" i="91"/>
  <c r="I42" i="91"/>
  <c r="J42" i="91"/>
  <c r="K42" i="91"/>
  <c r="L42" i="91"/>
  <c r="M42" i="91"/>
  <c r="N42" i="91"/>
  <c r="O42" i="91"/>
  <c r="P42" i="91"/>
  <c r="Q42" i="91"/>
  <c r="R42" i="91"/>
  <c r="S42" i="91"/>
  <c r="T42" i="91"/>
  <c r="U42" i="91"/>
  <c r="V42" i="91"/>
  <c r="W42" i="91"/>
  <c r="X42" i="91"/>
  <c r="Y42" i="91"/>
  <c r="E43" i="91"/>
  <c r="F43" i="91"/>
  <c r="G43" i="91"/>
  <c r="H43" i="91"/>
  <c r="I43" i="91"/>
  <c r="J43" i="91"/>
  <c r="K43" i="91"/>
  <c r="L43" i="91"/>
  <c r="M43" i="91"/>
  <c r="N43" i="91"/>
  <c r="O43" i="91"/>
  <c r="P43" i="91"/>
  <c r="Q43" i="91"/>
  <c r="R43" i="91"/>
  <c r="S43" i="91"/>
  <c r="T43" i="91"/>
  <c r="U43" i="91"/>
  <c r="V43" i="91"/>
  <c r="W43" i="91"/>
  <c r="X43" i="91"/>
  <c r="Y43" i="91"/>
  <c r="Z43" i="91"/>
  <c r="AA43" i="91"/>
  <c r="AB43" i="91"/>
  <c r="AC43" i="91"/>
  <c r="AD43" i="91"/>
  <c r="D43" i="91"/>
  <c r="D42" i="91"/>
  <c r="D41" i="91"/>
  <c r="D40" i="91"/>
  <c r="D39" i="91"/>
  <c r="D38" i="91"/>
  <c r="D37" i="91"/>
  <c r="D36" i="91"/>
  <c r="D35" i="91"/>
  <c r="D34" i="91"/>
  <c r="D33" i="91"/>
  <c r="D32" i="91"/>
  <c r="D31" i="91"/>
  <c r="D30" i="91"/>
  <c r="D29" i="91"/>
  <c r="D28" i="91"/>
  <c r="D13" i="91"/>
  <c r="D12" i="91"/>
  <c r="D11" i="91"/>
  <c r="D10" i="91"/>
  <c r="D9" i="91"/>
  <c r="C44" i="91"/>
  <c r="C43" i="91"/>
  <c r="C42" i="91"/>
  <c r="C41" i="91"/>
  <c r="C40" i="91"/>
  <c r="C39" i="91"/>
  <c r="C38" i="91"/>
  <c r="C37" i="91"/>
  <c r="C36" i="91"/>
  <c r="C35" i="91"/>
  <c r="C34" i="91"/>
  <c r="C33" i="91"/>
  <c r="C32" i="91"/>
  <c r="C31" i="91"/>
  <c r="C30" i="91"/>
  <c r="C29" i="91"/>
  <c r="C28" i="91"/>
  <c r="C27" i="91"/>
  <c r="C26" i="91"/>
  <c r="C25" i="91"/>
  <c r="C24" i="91"/>
  <c r="C23" i="91"/>
  <c r="C22" i="91"/>
  <c r="J13" i="91"/>
  <c r="I13" i="91"/>
  <c r="H13" i="91"/>
  <c r="G13" i="91"/>
  <c r="F13" i="91"/>
  <c r="E13" i="91"/>
  <c r="C13" i="91"/>
  <c r="O12" i="91"/>
  <c r="N12" i="91"/>
  <c r="M12" i="91"/>
  <c r="L12" i="91"/>
  <c r="K12" i="91"/>
  <c r="J12" i="91"/>
  <c r="I12" i="91"/>
  <c r="H12" i="91"/>
  <c r="G12" i="91"/>
  <c r="F12" i="91"/>
  <c r="E12" i="91"/>
  <c r="C12" i="91"/>
  <c r="G11" i="91"/>
  <c r="F11" i="91"/>
  <c r="E11" i="91"/>
  <c r="C11" i="91"/>
  <c r="F10" i="91"/>
  <c r="E10" i="91"/>
  <c r="C10" i="91"/>
  <c r="E9" i="91"/>
  <c r="C9" i="91"/>
  <c r="E9" i="83"/>
  <c r="E10" i="83"/>
  <c r="F10" i="83"/>
  <c r="E11" i="83"/>
  <c r="F11" i="83"/>
  <c r="G11" i="83"/>
  <c r="E12" i="83"/>
  <c r="F12" i="83"/>
  <c r="G12" i="83"/>
  <c r="H12" i="83"/>
  <c r="I12" i="83"/>
  <c r="J12" i="83"/>
  <c r="K12" i="83"/>
  <c r="L12" i="83"/>
  <c r="M12" i="83"/>
  <c r="N12" i="83"/>
  <c r="O12" i="83"/>
  <c r="E13" i="83"/>
  <c r="F13" i="83"/>
  <c r="G13" i="83"/>
  <c r="H13" i="83"/>
  <c r="I13" i="83"/>
  <c r="J13" i="83"/>
  <c r="D13" i="83"/>
  <c r="D12" i="83"/>
  <c r="D11" i="83"/>
  <c r="D10" i="83"/>
  <c r="D9" i="83"/>
  <c r="D29" i="83"/>
  <c r="W37" i="83"/>
  <c r="X37" i="83"/>
  <c r="Y37" i="83"/>
  <c r="Z37" i="83"/>
  <c r="AA37" i="83"/>
  <c r="AB37" i="83"/>
  <c r="AC37" i="83"/>
  <c r="AD37" i="83"/>
  <c r="AE37" i="83"/>
  <c r="AF37" i="83"/>
  <c r="AG37" i="83"/>
  <c r="AH37" i="83"/>
  <c r="AI37" i="83"/>
  <c r="AJ37" i="83"/>
  <c r="W43" i="83"/>
  <c r="X43" i="83"/>
  <c r="Y43" i="83"/>
  <c r="W44" i="83"/>
  <c r="X44" i="83"/>
  <c r="Y44" i="83"/>
  <c r="Z44" i="83"/>
  <c r="AA44" i="83"/>
  <c r="AB44" i="83"/>
  <c r="AC44" i="83"/>
  <c r="AD44" i="83"/>
  <c r="E29" i="83"/>
  <c r="F29" i="83"/>
  <c r="G29" i="83"/>
  <c r="E30" i="83"/>
  <c r="F30" i="83"/>
  <c r="G30" i="83"/>
  <c r="E31" i="83"/>
  <c r="F31" i="83"/>
  <c r="G31" i="83"/>
  <c r="H31" i="83"/>
  <c r="E32" i="83"/>
  <c r="F32" i="83"/>
  <c r="G32" i="83"/>
  <c r="H32" i="83"/>
  <c r="I32" i="83"/>
  <c r="E33" i="83"/>
  <c r="F33" i="83"/>
  <c r="G33" i="83"/>
  <c r="H33" i="83"/>
  <c r="E34" i="83"/>
  <c r="F34" i="83"/>
  <c r="G34" i="83"/>
  <c r="H34" i="83"/>
  <c r="I34" i="83"/>
  <c r="J34" i="83"/>
  <c r="E35" i="83"/>
  <c r="F35" i="83"/>
  <c r="G35" i="83"/>
  <c r="H35" i="83"/>
  <c r="I35" i="83"/>
  <c r="J35" i="83"/>
  <c r="K35" i="83"/>
  <c r="L35" i="83"/>
  <c r="M35" i="83"/>
  <c r="E36" i="83"/>
  <c r="F36" i="83"/>
  <c r="G36" i="83"/>
  <c r="H36" i="83"/>
  <c r="I36" i="83"/>
  <c r="J36" i="83"/>
  <c r="K36" i="83"/>
  <c r="L36" i="83"/>
  <c r="M36" i="83"/>
  <c r="E37" i="83"/>
  <c r="F37" i="83"/>
  <c r="G37" i="83"/>
  <c r="H37" i="83"/>
  <c r="I37" i="83"/>
  <c r="J37" i="83"/>
  <c r="K37" i="83"/>
  <c r="L37" i="83"/>
  <c r="M37" i="83"/>
  <c r="N37" i="83"/>
  <c r="O37" i="83"/>
  <c r="P37" i="83"/>
  <c r="Q37" i="83"/>
  <c r="R37" i="83"/>
  <c r="S37" i="83"/>
  <c r="T37" i="83"/>
  <c r="U37" i="83"/>
  <c r="V37" i="83"/>
  <c r="E38" i="83"/>
  <c r="F38" i="83"/>
  <c r="G38" i="83"/>
  <c r="H38" i="83"/>
  <c r="I38" i="83"/>
  <c r="J38" i="83"/>
  <c r="K38" i="83"/>
  <c r="L38" i="83"/>
  <c r="M38" i="83"/>
  <c r="N38" i="83"/>
  <c r="O38" i="83"/>
  <c r="E39" i="83"/>
  <c r="F39" i="83"/>
  <c r="G39" i="83"/>
  <c r="H39" i="83"/>
  <c r="I39" i="83"/>
  <c r="J39" i="83"/>
  <c r="K39" i="83"/>
  <c r="L39" i="83"/>
  <c r="M39" i="83"/>
  <c r="N39" i="83"/>
  <c r="O39" i="83"/>
  <c r="P39" i="83"/>
  <c r="Q39" i="83"/>
  <c r="E40" i="83"/>
  <c r="F40" i="83"/>
  <c r="G40" i="83"/>
  <c r="H40" i="83"/>
  <c r="I40" i="83"/>
  <c r="J40" i="83"/>
  <c r="K40" i="83"/>
  <c r="L40" i="83"/>
  <c r="M40" i="83"/>
  <c r="N40" i="83"/>
  <c r="O40" i="83"/>
  <c r="P40" i="83"/>
  <c r="Q40" i="83"/>
  <c r="R40" i="83"/>
  <c r="S40" i="83"/>
  <c r="T40" i="83"/>
  <c r="E41" i="83"/>
  <c r="F41" i="83"/>
  <c r="G41" i="83"/>
  <c r="H41" i="83"/>
  <c r="I41" i="83"/>
  <c r="J41" i="83"/>
  <c r="K41" i="83"/>
  <c r="L41" i="83"/>
  <c r="M41" i="83"/>
  <c r="N41" i="83"/>
  <c r="O41" i="83"/>
  <c r="E42" i="83"/>
  <c r="F42" i="83"/>
  <c r="G42" i="83"/>
  <c r="H42" i="83"/>
  <c r="I42" i="83"/>
  <c r="J42" i="83"/>
  <c r="K42" i="83"/>
  <c r="L42" i="83"/>
  <c r="M42" i="83"/>
  <c r="N42" i="83"/>
  <c r="O42" i="83"/>
  <c r="P42" i="83"/>
  <c r="Q42" i="83"/>
  <c r="R42" i="83"/>
  <c r="S42" i="83"/>
  <c r="T42" i="83"/>
  <c r="E43" i="83"/>
  <c r="F43" i="83"/>
  <c r="G43" i="83"/>
  <c r="H43" i="83"/>
  <c r="I43" i="83"/>
  <c r="J43" i="83"/>
  <c r="K43" i="83"/>
  <c r="L43" i="83"/>
  <c r="M43" i="83"/>
  <c r="N43" i="83"/>
  <c r="O43" i="83"/>
  <c r="P43" i="83"/>
  <c r="Q43" i="83"/>
  <c r="R43" i="83"/>
  <c r="S43" i="83"/>
  <c r="T43" i="83"/>
  <c r="U43" i="83"/>
  <c r="V43" i="83"/>
  <c r="E44" i="83"/>
  <c r="F44" i="83"/>
  <c r="G44" i="83"/>
  <c r="H44" i="83"/>
  <c r="I44" i="83"/>
  <c r="J44" i="83"/>
  <c r="K44" i="83"/>
  <c r="L44" i="83"/>
  <c r="M44" i="83"/>
  <c r="N44" i="83"/>
  <c r="O44" i="83"/>
  <c r="P44" i="83"/>
  <c r="Q44" i="83"/>
  <c r="R44" i="83"/>
  <c r="S44" i="83"/>
  <c r="T44" i="83"/>
  <c r="U44" i="83"/>
  <c r="V44" i="83"/>
  <c r="D44" i="83"/>
  <c r="D43" i="83"/>
  <c r="D42" i="83"/>
  <c r="D41" i="83"/>
  <c r="D40" i="83"/>
  <c r="D39" i="83"/>
  <c r="D38" i="83"/>
  <c r="D37" i="83"/>
  <c r="D36" i="83"/>
  <c r="D35" i="83"/>
  <c r="D34" i="83"/>
  <c r="D33" i="83"/>
  <c r="D32" i="83"/>
  <c r="D31" i="83"/>
  <c r="D30" i="83"/>
  <c r="B183" i="26"/>
  <c r="C37" i="76" s="1"/>
  <c r="B182" i="26"/>
  <c r="C36" i="76" s="1"/>
  <c r="B181" i="26"/>
  <c r="C35" i="76" s="1"/>
  <c r="B173" i="26"/>
  <c r="B174" i="26"/>
  <c r="B172" i="26"/>
  <c r="B162" i="26"/>
  <c r="B161" i="26"/>
  <c r="B160" i="26"/>
  <c r="B159" i="26"/>
  <c r="B158" i="26"/>
  <c r="B157" i="26"/>
  <c r="B156" i="26"/>
  <c r="B155" i="26"/>
  <c r="B154" i="26"/>
  <c r="B139" i="26"/>
  <c r="B138" i="26"/>
  <c r="B137" i="26"/>
  <c r="B136" i="26"/>
  <c r="B135" i="26"/>
  <c r="B134" i="26"/>
  <c r="B133" i="26"/>
  <c r="B132" i="26"/>
  <c r="B131" i="26"/>
  <c r="B118" i="26"/>
  <c r="B117" i="26"/>
  <c r="B116" i="26"/>
  <c r="B115" i="26"/>
  <c r="B114" i="26"/>
  <c r="B113" i="26"/>
  <c r="B112" i="26"/>
  <c r="B111" i="26"/>
  <c r="B110" i="26"/>
  <c r="B97" i="26"/>
  <c r="B96" i="26"/>
  <c r="B95" i="26"/>
  <c r="B94" i="26"/>
  <c r="B93" i="26"/>
  <c r="B92" i="26"/>
  <c r="B91" i="26"/>
  <c r="B90" i="26"/>
  <c r="B89" i="26"/>
  <c r="B76" i="26"/>
  <c r="B75" i="26"/>
  <c r="B74" i="26"/>
  <c r="B73" i="26"/>
  <c r="B72" i="26"/>
  <c r="B71" i="26"/>
  <c r="B70" i="26"/>
  <c r="B69" i="26"/>
  <c r="B68" i="26"/>
  <c r="B55" i="26"/>
  <c r="B54" i="26"/>
  <c r="B53" i="26"/>
  <c r="B46" i="26"/>
  <c r="B45" i="26"/>
  <c r="B44" i="26"/>
  <c r="B37" i="26"/>
  <c r="B36" i="26"/>
  <c r="B35" i="26"/>
  <c r="B112" i="24"/>
  <c r="B111" i="24"/>
  <c r="B110" i="24"/>
  <c r="B109" i="24"/>
  <c r="B108" i="24"/>
  <c r="B107" i="24"/>
  <c r="B106" i="24"/>
  <c r="B105" i="24"/>
  <c r="B104" i="24"/>
  <c r="B91" i="24"/>
  <c r="B90" i="24"/>
  <c r="B89" i="24"/>
  <c r="B88" i="24"/>
  <c r="B87" i="24"/>
  <c r="B86" i="24"/>
  <c r="B85" i="24"/>
  <c r="B84" i="24"/>
  <c r="B83" i="24"/>
  <c r="B70" i="24"/>
  <c r="B69" i="24"/>
  <c r="B68" i="24"/>
  <c r="B67" i="24"/>
  <c r="B66" i="24"/>
  <c r="B65" i="24"/>
  <c r="B64" i="24"/>
  <c r="B63" i="24"/>
  <c r="B62" i="24"/>
  <c r="B49" i="24"/>
  <c r="B48" i="24"/>
  <c r="B47" i="24"/>
  <c r="B40" i="24"/>
  <c r="B39" i="24"/>
  <c r="B38" i="24"/>
  <c r="B31" i="24"/>
  <c r="B30" i="24"/>
  <c r="B29" i="24"/>
  <c r="B151" i="22"/>
  <c r="B150" i="22"/>
  <c r="B149" i="22"/>
  <c r="B148" i="22"/>
  <c r="B147" i="22"/>
  <c r="B146" i="22"/>
  <c r="B145" i="22"/>
  <c r="B144" i="22"/>
  <c r="B143" i="22"/>
  <c r="B128" i="22"/>
  <c r="B127" i="22"/>
  <c r="B126" i="22"/>
  <c r="B119" i="22"/>
  <c r="B118" i="22"/>
  <c r="B117" i="22"/>
  <c r="B105" i="22"/>
  <c r="B104" i="22"/>
  <c r="B103" i="22"/>
  <c r="B102" i="22"/>
  <c r="B101" i="22"/>
  <c r="B100" i="22"/>
  <c r="B99" i="22"/>
  <c r="B98" i="22"/>
  <c r="B97" i="22"/>
  <c r="B82" i="22"/>
  <c r="B81" i="22"/>
  <c r="B80" i="22"/>
  <c r="B79" i="22"/>
  <c r="B78" i="22"/>
  <c r="B77" i="22"/>
  <c r="B76" i="22"/>
  <c r="B75" i="22"/>
  <c r="B74" i="22"/>
  <c r="B61" i="22"/>
  <c r="B60" i="22"/>
  <c r="B59" i="22"/>
  <c r="B58" i="22"/>
  <c r="B57" i="22"/>
  <c r="B56" i="22"/>
  <c r="B55" i="22"/>
  <c r="B54" i="22"/>
  <c r="B53" i="22"/>
  <c r="B22" i="22"/>
  <c r="B21" i="22"/>
  <c r="B20" i="22"/>
  <c r="B31" i="22"/>
  <c r="B30" i="22"/>
  <c r="B29" i="22"/>
  <c r="B40" i="22"/>
  <c r="B39" i="22"/>
  <c r="B38" i="22"/>
  <c r="B68" i="25"/>
  <c r="B67" i="25"/>
  <c r="B66" i="25"/>
  <c r="B65" i="25"/>
  <c r="B64" i="25"/>
  <c r="B63" i="25"/>
  <c r="B62" i="25"/>
  <c r="B61" i="25"/>
  <c r="B60" i="25"/>
  <c r="B47" i="25"/>
  <c r="B46" i="25"/>
  <c r="B45" i="25"/>
  <c r="B44" i="25"/>
  <c r="AR65" i="9" l="1"/>
  <c r="AL65" i="9" l="1"/>
  <c r="AM65" i="9"/>
  <c r="AN65" i="9"/>
  <c r="AO65" i="9"/>
  <c r="AP65" i="9"/>
  <c r="AQ65" i="9"/>
  <c r="AL66" i="9"/>
  <c r="AM66" i="9"/>
  <c r="AN66" i="9"/>
  <c r="AO66" i="9"/>
  <c r="AP66" i="9"/>
  <c r="AQ66" i="9"/>
  <c r="AR66" i="9"/>
  <c r="AL67" i="9"/>
  <c r="AM67" i="9"/>
  <c r="AN67" i="9"/>
  <c r="AO67" i="9"/>
  <c r="AP67" i="9"/>
  <c r="AQ67" i="9"/>
  <c r="AR67" i="9"/>
  <c r="AK67" i="9"/>
  <c r="AK66" i="9"/>
  <c r="AK65" i="9"/>
  <c r="AJ67" i="9"/>
  <c r="AI67" i="9"/>
  <c r="AH67" i="9"/>
  <c r="AG67" i="9"/>
  <c r="AF67" i="9"/>
  <c r="AE67" i="9"/>
  <c r="AD67" i="9"/>
  <c r="AC67" i="9"/>
  <c r="AB67" i="9"/>
  <c r="AA67" i="9"/>
  <c r="Z67" i="9"/>
  <c r="Y67" i="9"/>
  <c r="X67" i="9"/>
  <c r="W67" i="9"/>
  <c r="V67" i="9"/>
  <c r="U67" i="9"/>
  <c r="T67" i="9"/>
  <c r="S67" i="9"/>
  <c r="R67" i="9"/>
  <c r="Q67" i="9"/>
  <c r="P67" i="9"/>
  <c r="O67" i="9"/>
  <c r="N67" i="9"/>
  <c r="M67" i="9"/>
  <c r="AJ66" i="9"/>
  <c r="AI66" i="9"/>
  <c r="AH66" i="9"/>
  <c r="AG66" i="9"/>
  <c r="AF66" i="9"/>
  <c r="AE66" i="9"/>
  <c r="AD66" i="9"/>
  <c r="AC66" i="9"/>
  <c r="AB66" i="9"/>
  <c r="AA66" i="9"/>
  <c r="Z66" i="9"/>
  <c r="Y66" i="9"/>
  <c r="X66" i="9"/>
  <c r="W66" i="9"/>
  <c r="V66" i="9"/>
  <c r="U66" i="9"/>
  <c r="T66" i="9"/>
  <c r="S66" i="9"/>
  <c r="R66" i="9"/>
  <c r="Q66" i="9"/>
  <c r="P66" i="9"/>
  <c r="O66" i="9"/>
  <c r="N66" i="9"/>
  <c r="M66" i="9"/>
  <c r="AJ65" i="9"/>
  <c r="AI65" i="9"/>
  <c r="AH65" i="9"/>
  <c r="AG65" i="9"/>
  <c r="AF65" i="9"/>
  <c r="AE65" i="9"/>
  <c r="AD65" i="9"/>
  <c r="AC65" i="9"/>
  <c r="AB65" i="9"/>
  <c r="AA65" i="9"/>
  <c r="Z65" i="9"/>
  <c r="Y65" i="9"/>
  <c r="X65" i="9"/>
  <c r="W65" i="9"/>
  <c r="V65" i="9"/>
  <c r="U65" i="9"/>
  <c r="T65" i="9"/>
  <c r="S65" i="9"/>
  <c r="R65" i="9"/>
  <c r="Q65" i="9"/>
  <c r="P65" i="9"/>
  <c r="O65" i="9"/>
  <c r="N65" i="9"/>
  <c r="M65" i="9"/>
  <c r="L67" i="9"/>
  <c r="L66" i="9"/>
  <c r="L65" i="9"/>
  <c r="M23" i="16" l="1"/>
  <c r="M25" i="16"/>
  <c r="M24" i="16"/>
  <c r="M17" i="16"/>
  <c r="M30" i="16"/>
  <c r="M32" i="16"/>
  <c r="M14" i="16"/>
  <c r="M33" i="16" l="1"/>
  <c r="L20" i="16"/>
  <c r="M20" i="16" s="1"/>
  <c r="M18" i="16"/>
  <c r="M13" i="16"/>
  <c r="E147" i="53" l="1"/>
  <c r="H147" i="53" s="1"/>
  <c r="H146" i="53"/>
  <c r="H145" i="53"/>
  <c r="H144" i="53"/>
  <c r="H143" i="53"/>
  <c r="H142" i="53"/>
  <c r="H141" i="53"/>
  <c r="H140" i="53"/>
  <c r="H139" i="53"/>
  <c r="H138" i="53"/>
  <c r="H137" i="53"/>
  <c r="H136" i="53"/>
  <c r="H135" i="53"/>
  <c r="H134" i="53"/>
  <c r="H133" i="53"/>
  <c r="H132" i="53"/>
  <c r="H131" i="53"/>
  <c r="H130" i="53"/>
  <c r="H129" i="53"/>
  <c r="H128" i="53"/>
  <c r="H127" i="53"/>
  <c r="H126" i="53"/>
  <c r="H125" i="53"/>
  <c r="H124" i="53"/>
  <c r="H123" i="53"/>
  <c r="H122" i="53"/>
  <c r="H121" i="53"/>
  <c r="H120" i="53"/>
  <c r="H119" i="53"/>
  <c r="H118" i="53"/>
  <c r="H117" i="53"/>
  <c r="H116" i="53"/>
  <c r="H115" i="53"/>
  <c r="H114" i="53"/>
  <c r="H113" i="53"/>
  <c r="H112" i="53"/>
  <c r="H111" i="53"/>
  <c r="H110" i="53"/>
  <c r="H109" i="53"/>
  <c r="H108" i="53"/>
  <c r="H107" i="53"/>
  <c r="H106" i="53"/>
  <c r="H105" i="53"/>
  <c r="H104" i="53"/>
  <c r="H103" i="53"/>
  <c r="H102" i="53"/>
  <c r="E101" i="53"/>
  <c r="H101" i="53" s="1"/>
  <c r="E100" i="53"/>
  <c r="H100" i="53" s="1"/>
  <c r="H99" i="53"/>
  <c r="H98" i="53"/>
  <c r="H97" i="53"/>
  <c r="H96" i="53"/>
  <c r="H95" i="53"/>
  <c r="H94" i="53"/>
  <c r="H93" i="53"/>
  <c r="H92" i="53"/>
  <c r="H91" i="53"/>
  <c r="H90" i="53"/>
  <c r="H89" i="53"/>
  <c r="H88" i="53"/>
  <c r="H87" i="53"/>
  <c r="H86" i="53"/>
  <c r="H85" i="53"/>
  <c r="H84" i="53"/>
  <c r="H83" i="53"/>
  <c r="H82" i="53"/>
  <c r="H81" i="53"/>
  <c r="H80" i="53"/>
  <c r="H79" i="53"/>
  <c r="H78" i="53"/>
  <c r="H77" i="53"/>
  <c r="H76" i="53"/>
  <c r="H75" i="53"/>
  <c r="H74" i="53"/>
  <c r="H73" i="53"/>
  <c r="H72" i="53"/>
  <c r="H71" i="53"/>
  <c r="H70" i="53"/>
  <c r="H69" i="53"/>
  <c r="H68" i="53"/>
  <c r="H67" i="53"/>
  <c r="H66" i="53"/>
  <c r="H65" i="53"/>
  <c r="H64" i="53"/>
  <c r="H63" i="53"/>
  <c r="H62" i="53"/>
  <c r="H61" i="53"/>
  <c r="H60" i="53"/>
  <c r="H59" i="53"/>
  <c r="H58" i="53"/>
  <c r="H57" i="53"/>
  <c r="H56" i="53"/>
  <c r="H55" i="53"/>
  <c r="H54" i="53"/>
  <c r="H53" i="53"/>
  <c r="H52" i="53"/>
  <c r="H51" i="53"/>
  <c r="H50" i="53"/>
  <c r="H49" i="53"/>
  <c r="H48" i="53"/>
  <c r="H46" i="53"/>
  <c r="H45" i="53"/>
  <c r="H44" i="53"/>
  <c r="H43" i="53"/>
  <c r="H42" i="53"/>
  <c r="H41" i="53"/>
  <c r="H40" i="53"/>
  <c r="H39" i="53"/>
  <c r="H38" i="53"/>
  <c r="H37" i="53"/>
  <c r="H36" i="53"/>
  <c r="H35" i="53"/>
  <c r="H34" i="53"/>
  <c r="H33" i="53"/>
  <c r="H32" i="53"/>
  <c r="H31" i="53"/>
  <c r="H30" i="53"/>
  <c r="H29" i="53"/>
  <c r="H28" i="53"/>
  <c r="H27" i="53"/>
  <c r="H26" i="53"/>
  <c r="H25" i="53"/>
  <c r="H24" i="53"/>
  <c r="H23" i="53"/>
  <c r="H22" i="53"/>
  <c r="H21" i="53"/>
  <c r="H20" i="53"/>
  <c r="H19" i="53"/>
  <c r="H18" i="53"/>
  <c r="C46" i="83"/>
  <c r="C44" i="83"/>
  <c r="C43" i="83"/>
  <c r="C42" i="83"/>
  <c r="C41" i="83"/>
  <c r="C40" i="83"/>
  <c r="C39" i="83"/>
  <c r="C38" i="83"/>
  <c r="C37" i="83"/>
  <c r="C36" i="83"/>
  <c r="C35" i="83"/>
  <c r="C34" i="83"/>
  <c r="C33" i="83"/>
  <c r="C32" i="83"/>
  <c r="C31" i="83"/>
  <c r="C30" i="83"/>
  <c r="C29" i="83"/>
  <c r="C27" i="83"/>
  <c r="C26" i="83"/>
  <c r="C25" i="83"/>
  <c r="C24" i="83"/>
  <c r="C23" i="83"/>
  <c r="C22" i="83"/>
  <c r="C13" i="83"/>
  <c r="C12" i="83"/>
  <c r="C11" i="83"/>
  <c r="C10" i="83"/>
  <c r="C9" i="83"/>
  <c r="F47" i="76"/>
  <c r="AH157" i="75"/>
  <c r="AG157" i="75"/>
  <c r="AF157" i="75"/>
  <c r="AE157" i="75"/>
  <c r="AD157" i="75"/>
  <c r="AC157" i="75"/>
  <c r="AB157" i="75"/>
  <c r="AA157" i="75"/>
  <c r="Z157" i="75"/>
  <c r="Y157" i="75"/>
  <c r="X157" i="75"/>
  <c r="W157" i="75"/>
  <c r="V157" i="75"/>
  <c r="U157" i="75"/>
  <c r="S157" i="75"/>
  <c r="R157" i="75"/>
  <c r="Q157" i="75"/>
  <c r="P157" i="75"/>
  <c r="N157" i="75"/>
  <c r="M157" i="75"/>
  <c r="L157" i="75"/>
  <c r="K157" i="75"/>
  <c r="I157" i="75"/>
  <c r="H157" i="75"/>
  <c r="G157" i="75"/>
  <c r="F157" i="75"/>
  <c r="E157" i="75"/>
  <c r="D157" i="75"/>
  <c r="B157" i="75"/>
  <c r="AH156" i="75"/>
  <c r="AG156" i="75"/>
  <c r="AF156" i="75"/>
  <c r="AE156" i="75"/>
  <c r="AD156" i="75"/>
  <c r="AC156" i="75"/>
  <c r="AB156" i="75"/>
  <c r="AA156" i="75"/>
  <c r="Z156" i="75"/>
  <c r="Y156" i="75"/>
  <c r="X156" i="75"/>
  <c r="W156" i="75"/>
  <c r="V156" i="75"/>
  <c r="U156" i="75"/>
  <c r="S156" i="75"/>
  <c r="R156" i="75"/>
  <c r="Q156" i="75"/>
  <c r="P156" i="75"/>
  <c r="N156" i="75"/>
  <c r="M156" i="75"/>
  <c r="L156" i="75"/>
  <c r="K156" i="75"/>
  <c r="I156" i="75"/>
  <c r="H156" i="75"/>
  <c r="G156" i="75"/>
  <c r="F156" i="75"/>
  <c r="E156" i="75"/>
  <c r="D156" i="75"/>
  <c r="B156" i="75"/>
  <c r="AH155" i="75"/>
  <c r="AG155" i="75"/>
  <c r="AF155" i="75"/>
  <c r="AE155" i="75"/>
  <c r="AD155" i="75"/>
  <c r="AC155" i="75"/>
  <c r="AB155" i="75"/>
  <c r="AA155" i="75"/>
  <c r="Z155" i="75"/>
  <c r="Y155" i="75"/>
  <c r="X155" i="75"/>
  <c r="W155" i="75"/>
  <c r="V155" i="75"/>
  <c r="U155" i="75"/>
  <c r="S155" i="75"/>
  <c r="R155" i="75"/>
  <c r="Q155" i="75"/>
  <c r="P155" i="75"/>
  <c r="N155" i="75"/>
  <c r="M155" i="75"/>
  <c r="L155" i="75"/>
  <c r="K155" i="75"/>
  <c r="I155" i="75"/>
  <c r="H155" i="75"/>
  <c r="G155" i="75"/>
  <c r="F155" i="75"/>
  <c r="E155" i="75"/>
  <c r="D155" i="75"/>
  <c r="B151" i="75"/>
  <c r="B150" i="75"/>
  <c r="B145" i="75"/>
  <c r="B144" i="75"/>
  <c r="B139" i="75"/>
  <c r="B138" i="75"/>
  <c r="B133" i="75"/>
  <c r="B132" i="75"/>
  <c r="AI137" i="75"/>
  <c r="AH137" i="75"/>
  <c r="AG137" i="75"/>
  <c r="AF137" i="75"/>
  <c r="AE137" i="75"/>
  <c r="AD137" i="75"/>
  <c r="AC137" i="75"/>
  <c r="AB137" i="75"/>
  <c r="AA137" i="75"/>
  <c r="Z137" i="75"/>
  <c r="Y137" i="75"/>
  <c r="X137" i="75"/>
  <c r="W137" i="75"/>
  <c r="V137" i="75"/>
  <c r="U137" i="75"/>
  <c r="T137" i="75"/>
  <c r="S137" i="75"/>
  <c r="R137" i="75"/>
  <c r="Q137" i="75"/>
  <c r="P137" i="75"/>
  <c r="O137" i="75"/>
  <c r="N137" i="75"/>
  <c r="M137" i="75"/>
  <c r="L137" i="75"/>
  <c r="K137" i="75"/>
  <c r="J137" i="75"/>
  <c r="I137" i="75"/>
  <c r="B127" i="75"/>
  <c r="B126" i="75"/>
  <c r="B121" i="75"/>
  <c r="B120" i="75"/>
  <c r="B114" i="75"/>
  <c r="B113" i="75"/>
  <c r="AI112" i="75"/>
  <c r="AH112" i="75"/>
  <c r="AG112" i="75"/>
  <c r="AF112" i="75"/>
  <c r="AE112" i="75"/>
  <c r="AD112" i="75"/>
  <c r="AC112" i="75"/>
  <c r="AB112" i="75"/>
  <c r="AA112" i="75"/>
  <c r="Z112" i="75"/>
  <c r="Y112" i="75"/>
  <c r="X112" i="75"/>
  <c r="W112" i="75"/>
  <c r="V112" i="75"/>
  <c r="U112" i="75"/>
  <c r="T112" i="75"/>
  <c r="S112" i="75"/>
  <c r="R112" i="75"/>
  <c r="Q112" i="75"/>
  <c r="P112" i="75"/>
  <c r="O112" i="75"/>
  <c r="N112" i="75"/>
  <c r="M112" i="75"/>
  <c r="L112" i="75"/>
  <c r="K112" i="75"/>
  <c r="J112" i="75"/>
  <c r="I112" i="75"/>
  <c r="H112" i="75"/>
  <c r="G112" i="75"/>
  <c r="F112" i="75"/>
  <c r="E112" i="75"/>
  <c r="D112" i="75"/>
  <c r="B108" i="75"/>
  <c r="B107" i="75"/>
  <c r="B102" i="75"/>
  <c r="B101" i="75"/>
  <c r="B29" i="75"/>
  <c r="D43" i="56"/>
  <c r="C43" i="56"/>
  <c r="D42" i="56"/>
  <c r="C42" i="56"/>
  <c r="B178" i="26"/>
  <c r="C32" i="76" s="1"/>
  <c r="AJ177" i="26"/>
  <c r="AI177" i="26"/>
  <c r="AH177" i="26"/>
  <c r="AG177" i="26"/>
  <c r="AF177" i="26"/>
  <c r="AE177" i="26"/>
  <c r="AD177" i="26"/>
  <c r="AC177" i="26"/>
  <c r="AB177" i="26"/>
  <c r="AA177" i="26"/>
  <c r="Z177" i="26"/>
  <c r="Y177" i="26"/>
  <c r="X177" i="26"/>
  <c r="W177" i="26"/>
  <c r="V177" i="26"/>
  <c r="U177" i="26"/>
  <c r="T177" i="26"/>
  <c r="S177" i="26"/>
  <c r="R177" i="26"/>
  <c r="Q177" i="26"/>
  <c r="P177" i="26"/>
  <c r="O177" i="26"/>
  <c r="N177" i="26"/>
  <c r="M177" i="26"/>
  <c r="L177" i="26"/>
  <c r="K177" i="26"/>
  <c r="J177" i="26"/>
  <c r="I177" i="26"/>
  <c r="H177" i="26"/>
  <c r="G177" i="26"/>
  <c r="F177" i="26"/>
  <c r="E177" i="26"/>
  <c r="D177" i="26"/>
  <c r="C177" i="26"/>
  <c r="B171" i="26"/>
  <c r="B180" i="26" s="1"/>
  <c r="C34" i="76" s="1"/>
  <c r="B170" i="26"/>
  <c r="B179" i="26" s="1"/>
  <c r="C33" i="76" s="1"/>
  <c r="B153" i="26"/>
  <c r="B152" i="26"/>
  <c r="B151" i="26"/>
  <c r="B150" i="26"/>
  <c r="B149" i="26"/>
  <c r="B148" i="26"/>
  <c r="B130" i="26"/>
  <c r="B129" i="26"/>
  <c r="B128" i="26"/>
  <c r="B127" i="26"/>
  <c r="B126" i="26"/>
  <c r="B125" i="26"/>
  <c r="B109" i="26"/>
  <c r="B108" i="26"/>
  <c r="B107" i="26"/>
  <c r="B106" i="26"/>
  <c r="B105" i="26"/>
  <c r="B104" i="26"/>
  <c r="B88" i="26"/>
  <c r="B87" i="26"/>
  <c r="B86" i="26"/>
  <c r="B85" i="26"/>
  <c r="B84" i="26"/>
  <c r="B83" i="26"/>
  <c r="B67" i="26"/>
  <c r="B66" i="26"/>
  <c r="B65" i="26"/>
  <c r="B64" i="26"/>
  <c r="B63" i="26"/>
  <c r="B62" i="26"/>
  <c r="B52" i="26"/>
  <c r="B51" i="26"/>
  <c r="B50" i="26"/>
  <c r="B43" i="26"/>
  <c r="B42" i="26"/>
  <c r="B41" i="26"/>
  <c r="B34" i="26"/>
  <c r="B33" i="26"/>
  <c r="B32" i="26"/>
  <c r="B59" i="25"/>
  <c r="B58" i="25"/>
  <c r="B57" i="25"/>
  <c r="B56" i="25"/>
  <c r="B55" i="25"/>
  <c r="B54" i="25"/>
  <c r="B43" i="25"/>
  <c r="B42" i="25"/>
  <c r="B35" i="25"/>
  <c r="B34" i="25"/>
  <c r="B33" i="25"/>
  <c r="B26" i="25"/>
  <c r="B25" i="25"/>
  <c r="B24" i="25"/>
  <c r="B103" i="24"/>
  <c r="B102" i="24"/>
  <c r="B101" i="24"/>
  <c r="B100" i="24"/>
  <c r="B99" i="24"/>
  <c r="B98" i="24"/>
  <c r="B82" i="24"/>
  <c r="B81" i="24"/>
  <c r="B80" i="24"/>
  <c r="B79" i="24"/>
  <c r="B78" i="24"/>
  <c r="B77" i="24"/>
  <c r="B61" i="24"/>
  <c r="B60" i="24"/>
  <c r="B59" i="24"/>
  <c r="B58" i="24"/>
  <c r="B57" i="24"/>
  <c r="B56" i="24"/>
  <c r="B46" i="24"/>
  <c r="B45" i="24"/>
  <c r="B44" i="24"/>
  <c r="B37" i="24"/>
  <c r="B36" i="24"/>
  <c r="B35" i="24"/>
  <c r="B28" i="24"/>
  <c r="B27" i="24"/>
  <c r="B26" i="24"/>
  <c r="B142" i="22"/>
  <c r="B141" i="22"/>
  <c r="B140" i="22"/>
  <c r="B139" i="22"/>
  <c r="B138" i="22"/>
  <c r="B137" i="22"/>
  <c r="B136" i="22"/>
  <c r="B135" i="22"/>
  <c r="B134" i="22"/>
  <c r="B123" i="22"/>
  <c r="AI122" i="22"/>
  <c r="AH122" i="22"/>
  <c r="AG122" i="22"/>
  <c r="AF122" i="22"/>
  <c r="AE122" i="22"/>
  <c r="AD122" i="22"/>
  <c r="AC122" i="22"/>
  <c r="AB122" i="22"/>
  <c r="AA122" i="22"/>
  <c r="Z122" i="22"/>
  <c r="Y122" i="22"/>
  <c r="X122" i="22"/>
  <c r="W122" i="22"/>
  <c r="V122" i="22"/>
  <c r="U122" i="22"/>
  <c r="T122" i="22"/>
  <c r="S122" i="22"/>
  <c r="R122" i="22"/>
  <c r="Q122" i="22"/>
  <c r="P122" i="22"/>
  <c r="O122" i="22"/>
  <c r="N122" i="22"/>
  <c r="M122" i="22"/>
  <c r="L122" i="22"/>
  <c r="K122" i="22"/>
  <c r="J122" i="22"/>
  <c r="I122" i="22"/>
  <c r="H122" i="22"/>
  <c r="G122" i="22"/>
  <c r="F122" i="22"/>
  <c r="E122" i="22"/>
  <c r="D122" i="22"/>
  <c r="C122" i="22"/>
  <c r="B116" i="22"/>
  <c r="B125" i="22" s="1"/>
  <c r="B115" i="22"/>
  <c r="B124" i="22" s="1"/>
  <c r="B96" i="22"/>
  <c r="B95" i="22"/>
  <c r="B94" i="22"/>
  <c r="B93" i="22"/>
  <c r="B92" i="22"/>
  <c r="B91" i="22"/>
  <c r="B90" i="22"/>
  <c r="B89" i="22"/>
  <c r="B88" i="22"/>
  <c r="B73" i="22"/>
  <c r="B72" i="22"/>
  <c r="B71" i="22"/>
  <c r="B70" i="22"/>
  <c r="B69" i="22"/>
  <c r="B68" i="22"/>
  <c r="B67" i="22"/>
  <c r="B66" i="22"/>
  <c r="B65" i="22"/>
  <c r="B52" i="22"/>
  <c r="B51" i="22"/>
  <c r="B50" i="22"/>
  <c r="B49" i="22"/>
  <c r="B48" i="22"/>
  <c r="B47" i="22"/>
  <c r="B46" i="22"/>
  <c r="B45" i="22"/>
  <c r="B44" i="22"/>
  <c r="B37" i="22"/>
  <c r="B36" i="22"/>
  <c r="B28" i="22"/>
  <c r="B27" i="22"/>
  <c r="B19" i="22"/>
  <c r="B18" i="22"/>
  <c r="M93" i="16"/>
  <c r="L93" i="16"/>
  <c r="Q91" i="16"/>
  <c r="P91" i="16"/>
  <c r="Q90" i="16"/>
  <c r="P90" i="16"/>
  <c r="Q89" i="16"/>
  <c r="P89" i="16"/>
  <c r="M89" i="16"/>
  <c r="Q88" i="16"/>
  <c r="P88" i="16"/>
  <c r="I88" i="16"/>
  <c r="Q87" i="16"/>
  <c r="P87" i="16"/>
  <c r="M83" i="16"/>
  <c r="L83" i="16"/>
  <c r="J80" i="16"/>
  <c r="J72" i="16"/>
  <c r="J71" i="16"/>
  <c r="I69" i="16"/>
  <c r="I65" i="16"/>
  <c r="F65" i="16"/>
  <c r="I63" i="16"/>
  <c r="F63" i="16"/>
  <c r="J62" i="16"/>
  <c r="I61" i="16"/>
  <c r="F61" i="16"/>
  <c r="K50" i="16"/>
  <c r="K49" i="16"/>
  <c r="L43" i="16"/>
  <c r="K43" i="16"/>
  <c r="L41" i="16"/>
  <c r="K41" i="16"/>
  <c r="K40" i="16"/>
  <c r="L39" i="16"/>
  <c r="K39" i="16"/>
  <c r="J33" i="16"/>
  <c r="Q33" i="16" s="1"/>
  <c r="J32" i="16"/>
  <c r="J29" i="16"/>
  <c r="M28" i="16"/>
  <c r="J28" i="16"/>
  <c r="Q26" i="16"/>
  <c r="P26" i="16"/>
  <c r="J25" i="16"/>
  <c r="J23" i="16"/>
  <c r="J21" i="16"/>
  <c r="J20" i="16"/>
  <c r="J19" i="16"/>
  <c r="J18" i="16"/>
  <c r="P18" i="16" s="1"/>
  <c r="J16" i="16"/>
  <c r="J15" i="16"/>
  <c r="J14" i="16"/>
  <c r="J13" i="16"/>
  <c r="K13" i="66"/>
  <c r="C15" i="14"/>
  <c r="C13" i="14"/>
  <c r="C19" i="12"/>
  <c r="C13" i="12"/>
  <c r="C11" i="12"/>
  <c r="G23" i="10"/>
  <c r="G22" i="10"/>
  <c r="G21" i="10"/>
  <c r="G20" i="10"/>
  <c r="G19" i="10"/>
  <c r="G18" i="10"/>
  <c r="G17" i="10"/>
  <c r="G16" i="10"/>
  <c r="G15" i="10"/>
  <c r="G14" i="10"/>
  <c r="G13" i="10"/>
  <c r="G12" i="10"/>
  <c r="G11" i="10"/>
  <c r="C10" i="10"/>
  <c r="L39" i="9"/>
  <c r="K39" i="9"/>
  <c r="K44" i="9" s="1"/>
  <c r="J39" i="9"/>
  <c r="J44" i="9" s="1"/>
  <c r="I39" i="9"/>
  <c r="I44" i="9" s="1"/>
  <c r="H39" i="9"/>
  <c r="H44" i="9" s="1"/>
  <c r="G39" i="9"/>
  <c r="G44" i="9" s="1"/>
  <c r="L38" i="9"/>
  <c r="L43" i="9" s="1"/>
  <c r="K38" i="9"/>
  <c r="K43" i="9" s="1"/>
  <c r="J38" i="9"/>
  <c r="J43" i="9" s="1"/>
  <c r="I38" i="9"/>
  <c r="I43" i="9" s="1"/>
  <c r="H38" i="9"/>
  <c r="H43" i="9" s="1"/>
  <c r="G38" i="9"/>
  <c r="G43" i="9" s="1"/>
  <c r="L37" i="9"/>
  <c r="M37" i="9" s="1"/>
  <c r="K37" i="9"/>
  <c r="K42" i="9" s="1"/>
  <c r="J37" i="9"/>
  <c r="J42" i="9" s="1"/>
  <c r="I37" i="9"/>
  <c r="I42" i="9" s="1"/>
  <c r="H37" i="9"/>
  <c r="H42" i="9" s="1"/>
  <c r="G37" i="9"/>
  <c r="G42" i="9" s="1"/>
  <c r="N34" i="9"/>
  <c r="O34" i="9" s="1"/>
  <c r="P34" i="9" s="1"/>
  <c r="Q34" i="9" s="1"/>
  <c r="R34" i="9" s="1"/>
  <c r="S34" i="9" s="1"/>
  <c r="T34" i="9" s="1"/>
  <c r="U34" i="9" s="1"/>
  <c r="V34" i="9" s="1"/>
  <c r="W34" i="9" s="1"/>
  <c r="X34" i="9" s="1"/>
  <c r="Y34" i="9" s="1"/>
  <c r="Z34" i="9" s="1"/>
  <c r="AA34" i="9" s="1"/>
  <c r="AB34" i="9" s="1"/>
  <c r="AC34" i="9" s="1"/>
  <c r="AD34" i="9" s="1"/>
  <c r="AE34" i="9" s="1"/>
  <c r="AF34" i="9" s="1"/>
  <c r="AG34" i="9" s="1"/>
  <c r="AH34" i="9" s="1"/>
  <c r="AI34" i="9" s="1"/>
  <c r="AJ34" i="9" s="1"/>
  <c r="AK34" i="9" s="1"/>
  <c r="AL34" i="9" s="1"/>
  <c r="AM34" i="9" s="1"/>
  <c r="AN34" i="9" s="1"/>
  <c r="AO34" i="9" s="1"/>
  <c r="AP34" i="9" s="1"/>
  <c r="AQ34" i="9" s="1"/>
  <c r="AR34" i="9" s="1"/>
  <c r="AR33" i="9"/>
  <c r="AQ33" i="9"/>
  <c r="AP33" i="9"/>
  <c r="AO33" i="9"/>
  <c r="AN33" i="9"/>
  <c r="AM33" i="9"/>
  <c r="AL33" i="9"/>
  <c r="AK33" i="9"/>
  <c r="AJ33" i="9"/>
  <c r="AI33" i="9"/>
  <c r="AH33" i="9"/>
  <c r="AG33" i="9"/>
  <c r="AF33" i="9"/>
  <c r="AE33" i="9"/>
  <c r="AD33" i="9"/>
  <c r="AC33" i="9"/>
  <c r="AB33" i="9"/>
  <c r="AA33" i="9"/>
  <c r="Z33" i="9"/>
  <c r="Y33" i="9"/>
  <c r="X33" i="9"/>
  <c r="W33" i="9"/>
  <c r="V33" i="9"/>
  <c r="U33" i="9"/>
  <c r="T33" i="9"/>
  <c r="S33" i="9"/>
  <c r="R33" i="9"/>
  <c r="Q33" i="9"/>
  <c r="P33" i="9"/>
  <c r="O33" i="9"/>
  <c r="N33" i="9"/>
  <c r="M33" i="9"/>
  <c r="AR32" i="9"/>
  <c r="AQ32" i="9"/>
  <c r="AP32" i="9"/>
  <c r="AO32" i="9"/>
  <c r="AN32" i="9"/>
  <c r="AM32" i="9"/>
  <c r="AL32" i="9"/>
  <c r="AK32" i="9"/>
  <c r="AJ32" i="9"/>
  <c r="AI32" i="9"/>
  <c r="AH32" i="9"/>
  <c r="AG32" i="9"/>
  <c r="AF32" i="9"/>
  <c r="AE32" i="9"/>
  <c r="AD32" i="9"/>
  <c r="AC32" i="9"/>
  <c r="AB32" i="9"/>
  <c r="AA32" i="9"/>
  <c r="Z32" i="9"/>
  <c r="Y32" i="9"/>
  <c r="X32" i="9"/>
  <c r="W32" i="9"/>
  <c r="V32" i="9"/>
  <c r="U32" i="9"/>
  <c r="T32" i="9"/>
  <c r="S32" i="9"/>
  <c r="R32" i="9"/>
  <c r="Q32" i="9"/>
  <c r="P32" i="9"/>
  <c r="O32" i="9"/>
  <c r="N32" i="9"/>
  <c r="M32" i="9"/>
  <c r="AR30" i="9"/>
  <c r="AQ30" i="9"/>
  <c r="AP30" i="9"/>
  <c r="AO30" i="9"/>
  <c r="AN30" i="9"/>
  <c r="AM30" i="9"/>
  <c r="AL30" i="9"/>
  <c r="AK30" i="9"/>
  <c r="AJ30" i="9"/>
  <c r="AI30" i="9"/>
  <c r="AH30" i="9"/>
  <c r="AG30" i="9"/>
  <c r="AF30" i="9"/>
  <c r="AE30" i="9"/>
  <c r="AD30" i="9"/>
  <c r="AC30" i="9"/>
  <c r="AB30" i="9"/>
  <c r="AA30" i="9"/>
  <c r="Z30" i="9"/>
  <c r="Y30" i="9"/>
  <c r="X30" i="9"/>
  <c r="W30" i="9"/>
  <c r="V30" i="9"/>
  <c r="U30" i="9"/>
  <c r="T30" i="9"/>
  <c r="S30" i="9"/>
  <c r="R30" i="9"/>
  <c r="Q30" i="9"/>
  <c r="P30" i="9"/>
  <c r="O30" i="9"/>
  <c r="N30" i="9"/>
  <c r="M30" i="9"/>
  <c r="M38" i="9" s="1"/>
  <c r="M43" i="9" s="1"/>
  <c r="C15" i="9"/>
  <c r="C14" i="9"/>
  <c r="C11" i="9"/>
  <c r="J71" i="9" s="1"/>
  <c r="C10" i="9"/>
  <c r="J47" i="9" s="1"/>
  <c r="AK24" i="8"/>
  <c r="AJ24" i="8"/>
  <c r="AK22" i="52" s="1"/>
  <c r="AI24" i="8"/>
  <c r="AH24" i="8"/>
  <c r="AG24" i="8"/>
  <c r="AF24" i="8"/>
  <c r="AJ21" i="13" s="1"/>
  <c r="AE24" i="8"/>
  <c r="AI21" i="13" s="1"/>
  <c r="AD24" i="8"/>
  <c r="AH21" i="13" s="1"/>
  <c r="AC24" i="8"/>
  <c r="AG21" i="13" s="1"/>
  <c r="AB24" i="8"/>
  <c r="AF21" i="13" s="1"/>
  <c r="AA24" i="8"/>
  <c r="AB22" i="52" s="1"/>
  <c r="Z24" i="8"/>
  <c r="Y24" i="8"/>
  <c r="X24" i="8"/>
  <c r="AB21" i="13" s="1"/>
  <c r="W24" i="8"/>
  <c r="AA21" i="13" s="1"/>
  <c r="V24" i="8"/>
  <c r="Z21" i="13" s="1"/>
  <c r="U24" i="8"/>
  <c r="T24" i="8"/>
  <c r="X21" i="13" s="1"/>
  <c r="S24" i="8"/>
  <c r="W21" i="13" s="1"/>
  <c r="R24" i="8"/>
  <c r="Q24" i="8"/>
  <c r="P24" i="8"/>
  <c r="T21" i="13" s="1"/>
  <c r="O24" i="8"/>
  <c r="S21" i="13" s="1"/>
  <c r="N24" i="8"/>
  <c r="O22" i="52" s="1"/>
  <c r="M24" i="8"/>
  <c r="Q21" i="13" s="1"/>
  <c r="L24" i="8"/>
  <c r="P21" i="13" s="1"/>
  <c r="K24" i="8"/>
  <c r="L22" i="52" s="1"/>
  <c r="J24" i="8"/>
  <c r="I24" i="8"/>
  <c r="H24" i="8"/>
  <c r="L21" i="13" s="1"/>
  <c r="G24" i="8"/>
  <c r="K21" i="13" s="1"/>
  <c r="F24" i="8"/>
  <c r="J21" i="13" s="1"/>
  <c r="E24" i="8"/>
  <c r="F22" i="52" s="1"/>
  <c r="D24" i="8"/>
  <c r="E22" i="52" s="1"/>
  <c r="C24" i="8"/>
  <c r="AK23" i="8"/>
  <c r="AO20" i="13" s="1"/>
  <c r="AJ23" i="8"/>
  <c r="AN20" i="13" s="1"/>
  <c r="AI23" i="8"/>
  <c r="AM20" i="13" s="1"/>
  <c r="AH23" i="8"/>
  <c r="AL20" i="13" s="1"/>
  <c r="AG23" i="8"/>
  <c r="AK20" i="13" s="1"/>
  <c r="AF23" i="8"/>
  <c r="AE23" i="8"/>
  <c r="AI20" i="13" s="1"/>
  <c r="AD23" i="8"/>
  <c r="AH20" i="13" s="1"/>
  <c r="AC23" i="8"/>
  <c r="AG20" i="13" s="1"/>
  <c r="AB23" i="8"/>
  <c r="AF20" i="13" s="1"/>
  <c r="AA23" i="8"/>
  <c r="AE20" i="13" s="1"/>
  <c r="Z23" i="8"/>
  <c r="AD20" i="13" s="1"/>
  <c r="Y23" i="8"/>
  <c r="AC20" i="13" s="1"/>
  <c r="X23" i="8"/>
  <c r="W23" i="8"/>
  <c r="V23" i="8"/>
  <c r="Z20" i="13" s="1"/>
  <c r="U23" i="8"/>
  <c r="Y20" i="13" s="1"/>
  <c r="T23" i="8"/>
  <c r="X20" i="13" s="1"/>
  <c r="S23" i="8"/>
  <c r="W20" i="13" s="1"/>
  <c r="R23" i="8"/>
  <c r="V20" i="13" s="1"/>
  <c r="Q23" i="8"/>
  <c r="U20" i="13" s="1"/>
  <c r="P23" i="8"/>
  <c r="O23" i="8"/>
  <c r="N23" i="8"/>
  <c r="R20" i="13" s="1"/>
  <c r="M23" i="8"/>
  <c r="Q20" i="13" s="1"/>
  <c r="L23" i="8"/>
  <c r="P20" i="13" s="1"/>
  <c r="K23" i="8"/>
  <c r="O20" i="13" s="1"/>
  <c r="J23" i="8"/>
  <c r="N20" i="13" s="1"/>
  <c r="I23" i="8"/>
  <c r="M20" i="13" s="1"/>
  <c r="G23" i="8"/>
  <c r="K20" i="13" s="1"/>
  <c r="F23" i="8"/>
  <c r="E23" i="8"/>
  <c r="F19" i="52" s="1"/>
  <c r="D23" i="8"/>
  <c r="E19" i="52" s="1"/>
  <c r="C23" i="8"/>
  <c r="D19" i="52" s="1"/>
  <c r="AK22" i="8"/>
  <c r="AJ22" i="8"/>
  <c r="AN19" i="13" s="1"/>
  <c r="AI22" i="8"/>
  <c r="AM19" i="13" s="1"/>
  <c r="AH22" i="8"/>
  <c r="AL19" i="13" s="1"/>
  <c r="AG22" i="8"/>
  <c r="AK19" i="13" s="1"/>
  <c r="AF22" i="8"/>
  <c r="AJ19" i="13" s="1"/>
  <c r="AE22" i="8"/>
  <c r="AF16" i="52" s="1"/>
  <c r="AD22" i="8"/>
  <c r="AC22" i="8"/>
  <c r="AB22" i="8"/>
  <c r="AF19" i="13" s="1"/>
  <c r="AA22" i="8"/>
  <c r="AE19" i="13" s="1"/>
  <c r="Z22" i="8"/>
  <c r="AA16" i="52" s="1"/>
  <c r="Y22" i="8"/>
  <c r="AC19" i="13" s="1"/>
  <c r="X22" i="8"/>
  <c r="Y16" i="52" s="1"/>
  <c r="W22" i="8"/>
  <c r="AA19" i="13" s="1"/>
  <c r="V22" i="8"/>
  <c r="U22" i="8"/>
  <c r="T22" i="8"/>
  <c r="X19" i="13" s="1"/>
  <c r="S22" i="8"/>
  <c r="W19" i="13" s="1"/>
  <c r="R22" i="8"/>
  <c r="V19" i="13" s="1"/>
  <c r="Q22" i="8"/>
  <c r="U19" i="13" s="1"/>
  <c r="P22" i="8"/>
  <c r="T19" i="13" s="1"/>
  <c r="O22" i="8"/>
  <c r="N22" i="8"/>
  <c r="M22" i="8"/>
  <c r="L22" i="8"/>
  <c r="P19" i="13" s="1"/>
  <c r="K22" i="8"/>
  <c r="O19" i="13" s="1"/>
  <c r="J22" i="8"/>
  <c r="K16" i="52" s="1"/>
  <c r="I22" i="8"/>
  <c r="M19" i="13" s="1"/>
  <c r="H22" i="8"/>
  <c r="G22" i="8"/>
  <c r="F22" i="8"/>
  <c r="J19" i="13" s="1"/>
  <c r="E22" i="8"/>
  <c r="F16" i="52" s="1"/>
  <c r="D22" i="8"/>
  <c r="E16" i="52" s="1"/>
  <c r="C22" i="8"/>
  <c r="D16" i="52" s="1"/>
  <c r="K13" i="7"/>
  <c r="K12" i="7"/>
  <c r="K11" i="7"/>
  <c r="K10" i="7"/>
  <c r="T9" i="7"/>
  <c r="I53" i="6"/>
  <c r="D53" i="6"/>
  <c r="F53" i="6" s="1"/>
  <c r="L52" i="6"/>
  <c r="I52" i="6"/>
  <c r="J52" i="6" s="1"/>
  <c r="H52" i="6"/>
  <c r="E52" i="6"/>
  <c r="L51" i="6"/>
  <c r="I51" i="6"/>
  <c r="J51" i="6" s="1"/>
  <c r="H51" i="6"/>
  <c r="E51" i="6"/>
  <c r="L50" i="6"/>
  <c r="I50" i="6"/>
  <c r="J50" i="6" s="1"/>
  <c r="H50" i="6"/>
  <c r="E50" i="6"/>
  <c r="L49" i="6"/>
  <c r="I49" i="6"/>
  <c r="J49" i="6" s="1"/>
  <c r="H49" i="6"/>
  <c r="E49" i="6"/>
  <c r="L48" i="6"/>
  <c r="I48" i="6"/>
  <c r="J48" i="6" s="1"/>
  <c r="H48" i="6"/>
  <c r="E48" i="6"/>
  <c r="L47" i="6"/>
  <c r="I47" i="6"/>
  <c r="J47" i="6" s="1"/>
  <c r="H47" i="6"/>
  <c r="E47" i="6"/>
  <c r="L46" i="6"/>
  <c r="J46" i="6"/>
  <c r="I46" i="6"/>
  <c r="H46" i="6"/>
  <c r="L45" i="6"/>
  <c r="I45" i="6"/>
  <c r="J45" i="6" s="1"/>
  <c r="H45" i="6"/>
  <c r="L44" i="6"/>
  <c r="I44" i="6"/>
  <c r="J44" i="6" s="1"/>
  <c r="H44" i="6"/>
  <c r="E42" i="6"/>
  <c r="L41" i="6"/>
  <c r="I41" i="6"/>
  <c r="J41" i="6" s="1"/>
  <c r="H41" i="6"/>
  <c r="E41" i="6"/>
  <c r="M28" i="6"/>
  <c r="K16" i="6"/>
  <c r="M11" i="6" s="1"/>
  <c r="J16" i="6"/>
  <c r="J45" i="5"/>
  <c r="L45" i="5" s="1"/>
  <c r="J44" i="5"/>
  <c r="L44" i="5" s="1"/>
  <c r="J43" i="5"/>
  <c r="L43" i="5" s="1"/>
  <c r="L42" i="5"/>
  <c r="J42" i="5"/>
  <c r="J41" i="5"/>
  <c r="M28" i="5"/>
  <c r="N27" i="5"/>
  <c r="M27" i="5"/>
  <c r="E27" i="5"/>
  <c r="M24" i="5"/>
  <c r="L23" i="5"/>
  <c r="L22" i="5"/>
  <c r="L21" i="5"/>
  <c r="L20" i="5"/>
  <c r="L19" i="5"/>
  <c r="L18" i="5"/>
  <c r="L29" i="5" s="1"/>
  <c r="L17" i="5"/>
  <c r="N16" i="5"/>
  <c r="L16" i="5"/>
  <c r="L12" i="5"/>
  <c r="L10" i="5"/>
  <c r="N9" i="5"/>
  <c r="K58" i="3"/>
  <c r="C45" i="22" s="1"/>
  <c r="K34" i="3"/>
  <c r="K23" i="3"/>
  <c r="K21" i="3"/>
  <c r="K17" i="3"/>
  <c r="L9" i="3" s="1"/>
  <c r="L10" i="3"/>
  <c r="L8" i="3"/>
  <c r="AE38" i="105" l="1"/>
  <c r="AD38" i="104"/>
  <c r="AE38" i="103"/>
  <c r="Z38" i="97"/>
  <c r="AH38" i="97"/>
  <c r="AF38" i="105"/>
  <c r="AE38" i="104"/>
  <c r="AF38" i="103"/>
  <c r="AA38" i="97"/>
  <c r="AI38" i="97"/>
  <c r="AG38" i="105"/>
  <c r="AF38" i="104"/>
  <c r="AG38" i="103"/>
  <c r="AB38" i="97"/>
  <c r="AJ38" i="97"/>
  <c r="Z38" i="105"/>
  <c r="AH38" i="105"/>
  <c r="AG38" i="104"/>
  <c r="Z38" i="103"/>
  <c r="AH38" i="103"/>
  <c r="AC38" i="97"/>
  <c r="AA38" i="105"/>
  <c r="AI38" i="105"/>
  <c r="Z38" i="104"/>
  <c r="AH38" i="104"/>
  <c r="AA38" i="103"/>
  <c r="AI38" i="103"/>
  <c r="AD38" i="97"/>
  <c r="AB38" i="105"/>
  <c r="AJ38" i="105"/>
  <c r="AA38" i="104"/>
  <c r="AI38" i="104"/>
  <c r="AB38" i="103"/>
  <c r="AJ38" i="103"/>
  <c r="AE38" i="97"/>
  <c r="AC38" i="105"/>
  <c r="AB38" i="104"/>
  <c r="AJ38" i="104"/>
  <c r="AC38" i="103"/>
  <c r="AF38" i="97"/>
  <c r="AD38" i="105"/>
  <c r="AC38" i="104"/>
  <c r="AD38" i="103"/>
  <c r="AG38" i="97"/>
  <c r="M10" i="93"/>
  <c r="N10" i="93"/>
  <c r="G10" i="93"/>
  <c r="O10" i="93"/>
  <c r="H10" i="93"/>
  <c r="P10" i="93"/>
  <c r="T10" i="93"/>
  <c r="I10" i="93"/>
  <c r="Q10" i="93"/>
  <c r="L10" i="93"/>
  <c r="J10" i="93"/>
  <c r="R10" i="93"/>
  <c r="K10" i="93"/>
  <c r="S10" i="93"/>
  <c r="AE39" i="105"/>
  <c r="AE39" i="103"/>
  <c r="AH39" i="97"/>
  <c r="AF39" i="105"/>
  <c r="AE39" i="104"/>
  <c r="AF39" i="103"/>
  <c r="AI39" i="97"/>
  <c r="AG39" i="105"/>
  <c r="AF39" i="104"/>
  <c r="AG39" i="103"/>
  <c r="AJ39" i="97"/>
  <c r="AH39" i="105"/>
  <c r="AG39" i="104"/>
  <c r="AH39" i="103"/>
  <c r="AI39" i="105"/>
  <c r="AH39" i="104"/>
  <c r="AI39" i="103"/>
  <c r="AJ39" i="105"/>
  <c r="AI39" i="104"/>
  <c r="AJ39" i="103"/>
  <c r="AE39" i="97"/>
  <c r="AJ39" i="104"/>
  <c r="AF39" i="97"/>
  <c r="AG39" i="97"/>
  <c r="M11" i="93"/>
  <c r="N11" i="93"/>
  <c r="T11" i="93"/>
  <c r="O11" i="93"/>
  <c r="L11" i="93"/>
  <c r="H11" i="93"/>
  <c r="P11" i="93"/>
  <c r="I11" i="93"/>
  <c r="Q11" i="93"/>
  <c r="J11" i="93"/>
  <c r="R11" i="93"/>
  <c r="K11" i="93"/>
  <c r="S11" i="93"/>
  <c r="AC36" i="102"/>
  <c r="U36" i="102"/>
  <c r="V36" i="101"/>
  <c r="AD36" i="101"/>
  <c r="AJ36" i="102"/>
  <c r="AB36" i="102"/>
  <c r="T36" i="102"/>
  <c r="W36" i="101"/>
  <c r="AE36" i="101"/>
  <c r="AH36" i="102"/>
  <c r="Z36" i="102"/>
  <c r="R36" i="102"/>
  <c r="Q36" i="101"/>
  <c r="Y36" i="101"/>
  <c r="AG36" i="101"/>
  <c r="AG36" i="102"/>
  <c r="Y36" i="102"/>
  <c r="Q36" i="102"/>
  <c r="R36" i="101"/>
  <c r="Z36" i="101"/>
  <c r="AH36" i="101"/>
  <c r="AF36" i="102"/>
  <c r="X36" i="102"/>
  <c r="P36" i="102"/>
  <c r="S36" i="101"/>
  <c r="AA36" i="101"/>
  <c r="AI36" i="101"/>
  <c r="AE36" i="102"/>
  <c r="W36" i="102"/>
  <c r="T36" i="101"/>
  <c r="AB36" i="101"/>
  <c r="AJ36" i="101"/>
  <c r="AJ36" i="100"/>
  <c r="AB36" i="100"/>
  <c r="T36" i="100"/>
  <c r="AH36" i="100"/>
  <c r="Z36" i="100"/>
  <c r="R36" i="100"/>
  <c r="AI36" i="102"/>
  <c r="P36" i="101"/>
  <c r="AG36" i="100"/>
  <c r="Y36" i="100"/>
  <c r="Q36" i="100"/>
  <c r="AD36" i="102"/>
  <c r="U36" i="101"/>
  <c r="AF36" i="100"/>
  <c r="X36" i="100"/>
  <c r="P36" i="100"/>
  <c r="AA36" i="102"/>
  <c r="X36" i="101"/>
  <c r="AE36" i="100"/>
  <c r="W36" i="100"/>
  <c r="V36" i="102"/>
  <c r="AC36" i="101"/>
  <c r="AD36" i="100"/>
  <c r="V36" i="100"/>
  <c r="S36" i="102"/>
  <c r="AF36" i="101"/>
  <c r="AC36" i="100"/>
  <c r="U36" i="100"/>
  <c r="U36" i="96"/>
  <c r="AC36" i="96"/>
  <c r="V36" i="96"/>
  <c r="AD36" i="96"/>
  <c r="AJ36" i="96"/>
  <c r="AI36" i="100"/>
  <c r="W36" i="96"/>
  <c r="AE36" i="96"/>
  <c r="AB36" i="96"/>
  <c r="AA36" i="100"/>
  <c r="P36" i="96"/>
  <c r="X36" i="96"/>
  <c r="AF36" i="96"/>
  <c r="S36" i="100"/>
  <c r="Q36" i="96"/>
  <c r="Y36" i="96"/>
  <c r="AG36" i="96"/>
  <c r="R36" i="96"/>
  <c r="Z36" i="96"/>
  <c r="AH36" i="96"/>
  <c r="T36" i="96"/>
  <c r="S36" i="96"/>
  <c r="AA36" i="96"/>
  <c r="AI36" i="96"/>
  <c r="AJ33" i="102"/>
  <c r="AB33" i="102"/>
  <c r="T33" i="102"/>
  <c r="L33" i="102"/>
  <c r="M33" i="101"/>
  <c r="U33" i="101"/>
  <c r="AC33" i="101"/>
  <c r="AI33" i="102"/>
  <c r="AA33" i="102"/>
  <c r="S33" i="102"/>
  <c r="K33" i="102"/>
  <c r="N33" i="101"/>
  <c r="V33" i="101"/>
  <c r="AD33" i="101"/>
  <c r="AG33" i="102"/>
  <c r="Y33" i="102"/>
  <c r="Q33" i="102"/>
  <c r="I33" i="102"/>
  <c r="H33" i="101"/>
  <c r="P33" i="101"/>
  <c r="X33" i="101"/>
  <c r="AF33" i="101"/>
  <c r="AF33" i="102"/>
  <c r="X33" i="102"/>
  <c r="P33" i="102"/>
  <c r="H33" i="102"/>
  <c r="I33" i="101"/>
  <c r="Q33" i="101"/>
  <c r="Y33" i="101"/>
  <c r="AG33" i="101"/>
  <c r="AE33" i="102"/>
  <c r="W33" i="102"/>
  <c r="O33" i="102"/>
  <c r="G33" i="102"/>
  <c r="J33" i="101"/>
  <c r="R33" i="101"/>
  <c r="Z33" i="101"/>
  <c r="AH33" i="101"/>
  <c r="AD33" i="102"/>
  <c r="V33" i="102"/>
  <c r="N33" i="102"/>
  <c r="K33" i="101"/>
  <c r="S33" i="101"/>
  <c r="AA33" i="101"/>
  <c r="AI33" i="101"/>
  <c r="J33" i="102"/>
  <c r="AJ33" i="101"/>
  <c r="AI33" i="100"/>
  <c r="AA33" i="100"/>
  <c r="S33" i="100"/>
  <c r="K33" i="100"/>
  <c r="G33" i="101"/>
  <c r="AH33" i="102"/>
  <c r="L33" i="101"/>
  <c r="AG33" i="100"/>
  <c r="Y33" i="100"/>
  <c r="Q33" i="100"/>
  <c r="I33" i="100"/>
  <c r="AC33" i="102"/>
  <c r="O33" i="101"/>
  <c r="AF33" i="100"/>
  <c r="X33" i="100"/>
  <c r="P33" i="100"/>
  <c r="H33" i="100"/>
  <c r="Z33" i="102"/>
  <c r="T33" i="101"/>
  <c r="AE33" i="100"/>
  <c r="W33" i="100"/>
  <c r="O33" i="100"/>
  <c r="G33" i="100"/>
  <c r="U33" i="102"/>
  <c r="W33" i="101"/>
  <c r="AD33" i="100"/>
  <c r="V33" i="100"/>
  <c r="N33" i="100"/>
  <c r="R33" i="102"/>
  <c r="AB33" i="101"/>
  <c r="AC33" i="100"/>
  <c r="U33" i="100"/>
  <c r="M33" i="100"/>
  <c r="M33" i="102"/>
  <c r="AE33" i="101"/>
  <c r="AJ33" i="100"/>
  <c r="AB33" i="100"/>
  <c r="T33" i="100"/>
  <c r="L33" i="100"/>
  <c r="Z33" i="100"/>
  <c r="L33" i="96"/>
  <c r="T33" i="96"/>
  <c r="AB33" i="96"/>
  <c r="AJ33" i="96"/>
  <c r="M33" i="96"/>
  <c r="U33" i="96"/>
  <c r="AC33" i="96"/>
  <c r="S33" i="96"/>
  <c r="R33" i="100"/>
  <c r="J33" i="100"/>
  <c r="N33" i="96"/>
  <c r="V33" i="96"/>
  <c r="AD33" i="96"/>
  <c r="AH33" i="100"/>
  <c r="K33" i="96"/>
  <c r="G33" i="96"/>
  <c r="O33" i="96"/>
  <c r="W33" i="96"/>
  <c r="AE33" i="96"/>
  <c r="H33" i="96"/>
  <c r="P33" i="96"/>
  <c r="X33" i="96"/>
  <c r="AF33" i="96"/>
  <c r="AI33" i="96"/>
  <c r="I33" i="96"/>
  <c r="Q33" i="96"/>
  <c r="Y33" i="96"/>
  <c r="AG33" i="96"/>
  <c r="J33" i="96"/>
  <c r="R33" i="96"/>
  <c r="Z33" i="96"/>
  <c r="AH33" i="96"/>
  <c r="AA33" i="96"/>
  <c r="AH21" i="102"/>
  <c r="Z21" i="102"/>
  <c r="R21" i="102"/>
  <c r="J21" i="102"/>
  <c r="AG21" i="102"/>
  <c r="Y21" i="102"/>
  <c r="Q21" i="102"/>
  <c r="I21" i="102"/>
  <c r="AE21" i="102"/>
  <c r="W21" i="102"/>
  <c r="O21" i="102"/>
  <c r="G21" i="102"/>
  <c r="AD21" i="102"/>
  <c r="V21" i="102"/>
  <c r="N21" i="102"/>
  <c r="F21" i="102"/>
  <c r="AC21" i="102"/>
  <c r="U21" i="102"/>
  <c r="M21" i="102"/>
  <c r="E21" i="102"/>
  <c r="AJ21" i="102"/>
  <c r="AB21" i="102"/>
  <c r="T21" i="102"/>
  <c r="L21" i="102"/>
  <c r="D21" i="102"/>
  <c r="AF21" i="102"/>
  <c r="AH21" i="101"/>
  <c r="Z21" i="101"/>
  <c r="R21" i="101"/>
  <c r="J21" i="101"/>
  <c r="AG21" i="100"/>
  <c r="Y21" i="100"/>
  <c r="Q21" i="100"/>
  <c r="I21" i="100"/>
  <c r="AA21" i="102"/>
  <c r="AG21" i="101"/>
  <c r="Y21" i="101"/>
  <c r="Q21" i="101"/>
  <c r="I21" i="101"/>
  <c r="X21" i="102"/>
  <c r="AF21" i="101"/>
  <c r="X21" i="101"/>
  <c r="P21" i="101"/>
  <c r="H21" i="101"/>
  <c r="AE21" i="100"/>
  <c r="W21" i="100"/>
  <c r="O21" i="100"/>
  <c r="G21" i="100"/>
  <c r="S21" i="102"/>
  <c r="AE21" i="101"/>
  <c r="W21" i="101"/>
  <c r="O21" i="101"/>
  <c r="G21" i="101"/>
  <c r="AD21" i="100"/>
  <c r="V21" i="100"/>
  <c r="N21" i="100"/>
  <c r="F21" i="100"/>
  <c r="P21" i="102"/>
  <c r="AD21" i="101"/>
  <c r="V21" i="101"/>
  <c r="N21" i="101"/>
  <c r="F21" i="101"/>
  <c r="K21" i="102"/>
  <c r="AC21" i="101"/>
  <c r="U21" i="101"/>
  <c r="M21" i="101"/>
  <c r="E21" i="101"/>
  <c r="AJ21" i="100"/>
  <c r="AB21" i="100"/>
  <c r="T21" i="100"/>
  <c r="L21" i="100"/>
  <c r="D21" i="100"/>
  <c r="H21" i="102"/>
  <c r="AJ21" i="101"/>
  <c r="AB21" i="101"/>
  <c r="T21" i="101"/>
  <c r="L21" i="101"/>
  <c r="D21" i="101"/>
  <c r="AI21" i="100"/>
  <c r="AA21" i="100"/>
  <c r="S21" i="100"/>
  <c r="K21" i="100"/>
  <c r="AI21" i="102"/>
  <c r="AI21" i="101"/>
  <c r="AA21" i="101"/>
  <c r="S21" i="101"/>
  <c r="K21" i="101"/>
  <c r="AH21" i="100"/>
  <c r="Z21" i="100"/>
  <c r="R21" i="100"/>
  <c r="J21" i="100"/>
  <c r="M21" i="100"/>
  <c r="H21" i="100"/>
  <c r="E21" i="100"/>
  <c r="AF21" i="100"/>
  <c r="AC21" i="100"/>
  <c r="X21" i="100"/>
  <c r="U21" i="100"/>
  <c r="P21" i="100"/>
  <c r="E21" i="96"/>
  <c r="M21" i="96"/>
  <c r="U21" i="96"/>
  <c r="AC21" i="96"/>
  <c r="F21" i="96"/>
  <c r="N21" i="96"/>
  <c r="V21" i="96"/>
  <c r="AD21" i="96"/>
  <c r="D21" i="96"/>
  <c r="G21" i="96"/>
  <c r="O21" i="96"/>
  <c r="W21" i="96"/>
  <c r="AE21" i="96"/>
  <c r="H21" i="96"/>
  <c r="P21" i="96"/>
  <c r="X21" i="96"/>
  <c r="AF21" i="96"/>
  <c r="I21" i="96"/>
  <c r="Q21" i="96"/>
  <c r="Y21" i="96"/>
  <c r="AG21" i="96"/>
  <c r="J21" i="96"/>
  <c r="R21" i="96"/>
  <c r="Z21" i="96"/>
  <c r="AH21" i="96"/>
  <c r="K21" i="96"/>
  <c r="S21" i="96"/>
  <c r="AA21" i="96"/>
  <c r="AI21" i="96"/>
  <c r="L21" i="96"/>
  <c r="T21" i="96"/>
  <c r="AB21" i="96"/>
  <c r="AJ21" i="96"/>
  <c r="C19" i="102"/>
  <c r="C19" i="101"/>
  <c r="C19" i="100"/>
  <c r="C19" i="96"/>
  <c r="AI35" i="102"/>
  <c r="AA35" i="102"/>
  <c r="S35" i="102"/>
  <c r="K35" i="102"/>
  <c r="I35" i="101"/>
  <c r="Q35" i="101"/>
  <c r="Y35" i="101"/>
  <c r="AG35" i="101"/>
  <c r="AG35" i="100"/>
  <c r="Y35" i="100"/>
  <c r="Q35" i="100"/>
  <c r="I35" i="100"/>
  <c r="K35" i="96"/>
  <c r="S35" i="96"/>
  <c r="AA35" i="96"/>
  <c r="AI35" i="96"/>
  <c r="AH35" i="102"/>
  <c r="Z35" i="102"/>
  <c r="R35" i="102"/>
  <c r="J35" i="102"/>
  <c r="J35" i="101"/>
  <c r="R35" i="101"/>
  <c r="Z35" i="101"/>
  <c r="AH35" i="101"/>
  <c r="AF35" i="100"/>
  <c r="X35" i="100"/>
  <c r="P35" i="100"/>
  <c r="H35" i="100"/>
  <c r="L35" i="96"/>
  <c r="T35" i="96"/>
  <c r="AB35" i="96"/>
  <c r="AJ35" i="96"/>
  <c r="AG35" i="102"/>
  <c r="Y35" i="102"/>
  <c r="Q35" i="102"/>
  <c r="I35" i="102"/>
  <c r="K35" i="101"/>
  <c r="S35" i="101"/>
  <c r="AA35" i="101"/>
  <c r="AI35" i="101"/>
  <c r="AE35" i="100"/>
  <c r="W35" i="100"/>
  <c r="O35" i="100"/>
  <c r="G35" i="100"/>
  <c r="M35" i="96"/>
  <c r="U35" i="96"/>
  <c r="AC35" i="96"/>
  <c r="AF35" i="102"/>
  <c r="X35" i="102"/>
  <c r="P35" i="102"/>
  <c r="H35" i="102"/>
  <c r="L35" i="101"/>
  <c r="T35" i="101"/>
  <c r="AB35" i="101"/>
  <c r="AJ35" i="101"/>
  <c r="AD35" i="100"/>
  <c r="V35" i="100"/>
  <c r="N35" i="100"/>
  <c r="F35" i="100"/>
  <c r="F35" i="96"/>
  <c r="N35" i="96"/>
  <c r="V35" i="96"/>
  <c r="AD35" i="96"/>
  <c r="AE35" i="102"/>
  <c r="W35" i="102"/>
  <c r="O35" i="102"/>
  <c r="G35" i="102"/>
  <c r="M35" i="101"/>
  <c r="U35" i="101"/>
  <c r="AC35" i="101"/>
  <c r="AC35" i="100"/>
  <c r="U35" i="100"/>
  <c r="M35" i="100"/>
  <c r="G35" i="96"/>
  <c r="O35" i="96"/>
  <c r="W35" i="96"/>
  <c r="AE35" i="96"/>
  <c r="AD35" i="102"/>
  <c r="V35" i="102"/>
  <c r="N35" i="102"/>
  <c r="F35" i="102"/>
  <c r="F35" i="101"/>
  <c r="N35" i="101"/>
  <c r="V35" i="101"/>
  <c r="AD35" i="101"/>
  <c r="AJ35" i="100"/>
  <c r="AB35" i="100"/>
  <c r="T35" i="100"/>
  <c r="L35" i="100"/>
  <c r="H35" i="96"/>
  <c r="P35" i="96"/>
  <c r="X35" i="96"/>
  <c r="AF35" i="96"/>
  <c r="AC35" i="102"/>
  <c r="U35" i="102"/>
  <c r="M35" i="102"/>
  <c r="G35" i="101"/>
  <c r="O35" i="101"/>
  <c r="W35" i="101"/>
  <c r="AE35" i="101"/>
  <c r="AI35" i="100"/>
  <c r="AA35" i="100"/>
  <c r="S35" i="100"/>
  <c r="K35" i="100"/>
  <c r="I35" i="96"/>
  <c r="Q35" i="96"/>
  <c r="Y35" i="96"/>
  <c r="AG35" i="96"/>
  <c r="AJ35" i="102"/>
  <c r="AB35" i="102"/>
  <c r="T35" i="102"/>
  <c r="L35" i="102"/>
  <c r="H35" i="101"/>
  <c r="P35" i="101"/>
  <c r="X35" i="101"/>
  <c r="AF35" i="101"/>
  <c r="AH35" i="100"/>
  <c r="Z35" i="100"/>
  <c r="R35" i="100"/>
  <c r="J35" i="100"/>
  <c r="J35" i="96"/>
  <c r="R35" i="96"/>
  <c r="Z35" i="96"/>
  <c r="AH35" i="96"/>
  <c r="AI31" i="102"/>
  <c r="AA31" i="102"/>
  <c r="S31" i="102"/>
  <c r="K31" i="102"/>
  <c r="E31" i="101"/>
  <c r="M31" i="101"/>
  <c r="U31" i="101"/>
  <c r="AC31" i="101"/>
  <c r="AC31" i="100"/>
  <c r="U31" i="100"/>
  <c r="M31" i="100"/>
  <c r="E31" i="100"/>
  <c r="K31" i="96"/>
  <c r="S31" i="96"/>
  <c r="AA31" i="96"/>
  <c r="AI31" i="96"/>
  <c r="AG31" i="102"/>
  <c r="Y31" i="102"/>
  <c r="I31" i="102"/>
  <c r="G31" i="101"/>
  <c r="W31" i="101"/>
  <c r="AA31" i="100"/>
  <c r="S31" i="100"/>
  <c r="E31" i="96"/>
  <c r="M31" i="96"/>
  <c r="AC31" i="96"/>
  <c r="AH31" i="102"/>
  <c r="Z31" i="102"/>
  <c r="R31" i="102"/>
  <c r="J31" i="102"/>
  <c r="F31" i="101"/>
  <c r="N31" i="101"/>
  <c r="V31" i="101"/>
  <c r="AD31" i="101"/>
  <c r="AJ31" i="100"/>
  <c r="AB31" i="100"/>
  <c r="T31" i="100"/>
  <c r="L31" i="100"/>
  <c r="L31" i="96"/>
  <c r="T31" i="96"/>
  <c r="AB31" i="96"/>
  <c r="AJ31" i="96"/>
  <c r="Q31" i="102"/>
  <c r="O31" i="101"/>
  <c r="AE31" i="101"/>
  <c r="AI31" i="100"/>
  <c r="K31" i="100"/>
  <c r="U31" i="96"/>
  <c r="AH31" i="96"/>
  <c r="AF31" i="102"/>
  <c r="X31" i="102"/>
  <c r="P31" i="102"/>
  <c r="H31" i="102"/>
  <c r="H31" i="101"/>
  <c r="P31" i="101"/>
  <c r="X31" i="101"/>
  <c r="AF31" i="101"/>
  <c r="AH31" i="100"/>
  <c r="Z31" i="100"/>
  <c r="R31" i="100"/>
  <c r="J31" i="100"/>
  <c r="F31" i="96"/>
  <c r="N31" i="96"/>
  <c r="V31" i="96"/>
  <c r="AD31" i="96"/>
  <c r="Y31" i="96"/>
  <c r="AB31" i="101"/>
  <c r="N31" i="100"/>
  <c r="Z31" i="96"/>
  <c r="AE31" i="102"/>
  <c r="W31" i="102"/>
  <c r="O31" i="102"/>
  <c r="G31" i="102"/>
  <c r="I31" i="101"/>
  <c r="Q31" i="101"/>
  <c r="Y31" i="101"/>
  <c r="AG31" i="101"/>
  <c r="AG31" i="100"/>
  <c r="Y31" i="100"/>
  <c r="Q31" i="100"/>
  <c r="I31" i="100"/>
  <c r="G31" i="96"/>
  <c r="O31" i="96"/>
  <c r="W31" i="96"/>
  <c r="AE31" i="96"/>
  <c r="G31" i="100"/>
  <c r="I31" i="96"/>
  <c r="AJ31" i="102"/>
  <c r="T31" i="102"/>
  <c r="T31" i="101"/>
  <c r="V31" i="100"/>
  <c r="F31" i="100"/>
  <c r="R31" i="96"/>
  <c r="AD31" i="102"/>
  <c r="V31" i="102"/>
  <c r="N31" i="102"/>
  <c r="F31" i="102"/>
  <c r="J31" i="101"/>
  <c r="R31" i="101"/>
  <c r="Z31" i="101"/>
  <c r="AH31" i="101"/>
  <c r="AF31" i="100"/>
  <c r="X31" i="100"/>
  <c r="P31" i="100"/>
  <c r="H31" i="100"/>
  <c r="H31" i="96"/>
  <c r="P31" i="96"/>
  <c r="X31" i="96"/>
  <c r="AF31" i="96"/>
  <c r="W31" i="100"/>
  <c r="Q31" i="96"/>
  <c r="AB31" i="102"/>
  <c r="L31" i="101"/>
  <c r="AJ31" i="101"/>
  <c r="AD31" i="100"/>
  <c r="J31" i="96"/>
  <c r="AC31" i="102"/>
  <c r="U31" i="102"/>
  <c r="M31" i="102"/>
  <c r="E31" i="102"/>
  <c r="K31" i="101"/>
  <c r="S31" i="101"/>
  <c r="AA31" i="101"/>
  <c r="AI31" i="101"/>
  <c r="AE31" i="100"/>
  <c r="O31" i="100"/>
  <c r="AG31" i="96"/>
  <c r="L31" i="102"/>
  <c r="AI30" i="102"/>
  <c r="AA30" i="102"/>
  <c r="S30" i="102"/>
  <c r="K30" i="102"/>
  <c r="E30" i="101"/>
  <c r="M30" i="101"/>
  <c r="U30" i="101"/>
  <c r="AC30" i="101"/>
  <c r="AC30" i="100"/>
  <c r="U30" i="100"/>
  <c r="M30" i="100"/>
  <c r="E30" i="100"/>
  <c r="J30" i="96"/>
  <c r="R30" i="96"/>
  <c r="Z30" i="96"/>
  <c r="AH30" i="96"/>
  <c r="AH30" i="102"/>
  <c r="Z30" i="102"/>
  <c r="R30" i="102"/>
  <c r="J30" i="102"/>
  <c r="F30" i="101"/>
  <c r="N30" i="101"/>
  <c r="V30" i="101"/>
  <c r="AD30" i="101"/>
  <c r="AJ30" i="100"/>
  <c r="AB30" i="100"/>
  <c r="T30" i="100"/>
  <c r="L30" i="100"/>
  <c r="K30" i="96"/>
  <c r="S30" i="96"/>
  <c r="AA30" i="96"/>
  <c r="AI30" i="96"/>
  <c r="AG30" i="102"/>
  <c r="Y30" i="102"/>
  <c r="Q30" i="102"/>
  <c r="I30" i="102"/>
  <c r="G30" i="101"/>
  <c r="O30" i="101"/>
  <c r="W30" i="101"/>
  <c r="AE30" i="101"/>
  <c r="AI30" i="100"/>
  <c r="AA30" i="100"/>
  <c r="S30" i="100"/>
  <c r="K30" i="100"/>
  <c r="L30" i="96"/>
  <c r="T30" i="96"/>
  <c r="AB30" i="96"/>
  <c r="AJ30" i="96"/>
  <c r="AF30" i="102"/>
  <c r="X30" i="102"/>
  <c r="P30" i="102"/>
  <c r="H30" i="102"/>
  <c r="H30" i="101"/>
  <c r="P30" i="101"/>
  <c r="X30" i="101"/>
  <c r="AF30" i="101"/>
  <c r="AH30" i="100"/>
  <c r="Z30" i="100"/>
  <c r="R30" i="100"/>
  <c r="J30" i="100"/>
  <c r="E30" i="96"/>
  <c r="M30" i="96"/>
  <c r="U30" i="96"/>
  <c r="AC30" i="96"/>
  <c r="AE30" i="102"/>
  <c r="W30" i="102"/>
  <c r="O30" i="102"/>
  <c r="G30" i="102"/>
  <c r="I30" i="101"/>
  <c r="Q30" i="101"/>
  <c r="Y30" i="101"/>
  <c r="AG30" i="101"/>
  <c r="AG30" i="100"/>
  <c r="Y30" i="100"/>
  <c r="Q30" i="100"/>
  <c r="I30" i="100"/>
  <c r="F30" i="96"/>
  <c r="N30" i="96"/>
  <c r="V30" i="96"/>
  <c r="AD30" i="96"/>
  <c r="AD30" i="102"/>
  <c r="V30" i="102"/>
  <c r="N30" i="102"/>
  <c r="F30" i="102"/>
  <c r="J30" i="101"/>
  <c r="R30" i="101"/>
  <c r="Z30" i="101"/>
  <c r="AH30" i="101"/>
  <c r="AF30" i="100"/>
  <c r="X30" i="100"/>
  <c r="P30" i="100"/>
  <c r="H30" i="100"/>
  <c r="G30" i="96"/>
  <c r="O30" i="96"/>
  <c r="W30" i="96"/>
  <c r="AE30" i="96"/>
  <c r="AC30" i="102"/>
  <c r="U30" i="102"/>
  <c r="M30" i="102"/>
  <c r="E30" i="102"/>
  <c r="K30" i="101"/>
  <c r="S30" i="101"/>
  <c r="AA30" i="101"/>
  <c r="AI30" i="101"/>
  <c r="AE30" i="100"/>
  <c r="W30" i="100"/>
  <c r="O30" i="100"/>
  <c r="G30" i="100"/>
  <c r="H30" i="96"/>
  <c r="P30" i="96"/>
  <c r="X30" i="96"/>
  <c r="AF30" i="96"/>
  <c r="AJ30" i="102"/>
  <c r="AB30" i="102"/>
  <c r="T30" i="102"/>
  <c r="L30" i="102"/>
  <c r="L30" i="101"/>
  <c r="T30" i="101"/>
  <c r="AB30" i="101"/>
  <c r="AJ30" i="101"/>
  <c r="AD30" i="100"/>
  <c r="V30" i="100"/>
  <c r="N30" i="100"/>
  <c r="F30" i="100"/>
  <c r="I30" i="96"/>
  <c r="Q30" i="96"/>
  <c r="Y30" i="96"/>
  <c r="AG30" i="96"/>
  <c r="AJ38" i="9"/>
  <c r="AJ43" i="9" s="1"/>
  <c r="P38" i="9"/>
  <c r="P43" i="9" s="1"/>
  <c r="AB38" i="9"/>
  <c r="AB43" i="9" s="1"/>
  <c r="AR38" i="9"/>
  <c r="AR43" i="9" s="1"/>
  <c r="K38" i="3"/>
  <c r="L14" i="5"/>
  <c r="AI119" i="75"/>
  <c r="X38" i="9"/>
  <c r="X43" i="9" s="1"/>
  <c r="AF38" i="9"/>
  <c r="AF43" i="9" s="1"/>
  <c r="AH44" i="95"/>
  <c r="AD44" i="95"/>
  <c r="Z44" i="95"/>
  <c r="V44" i="95"/>
  <c r="R44" i="95"/>
  <c r="N44" i="95"/>
  <c r="J44" i="95"/>
  <c r="F44" i="95"/>
  <c r="AH44" i="94"/>
  <c r="AD44" i="94"/>
  <c r="Z44" i="94"/>
  <c r="V44" i="94"/>
  <c r="R44" i="94"/>
  <c r="N44" i="94"/>
  <c r="J44" i="94"/>
  <c r="F44" i="94"/>
  <c r="AG44" i="95"/>
  <c r="AC44" i="95"/>
  <c r="Y44" i="95"/>
  <c r="U44" i="95"/>
  <c r="Q44" i="95"/>
  <c r="M44" i="95"/>
  <c r="I44" i="95"/>
  <c r="E44" i="95"/>
  <c r="AG44" i="94"/>
  <c r="AC44" i="94"/>
  <c r="Y44" i="94"/>
  <c r="U44" i="94"/>
  <c r="Q44" i="94"/>
  <c r="M44" i="94"/>
  <c r="I44" i="94"/>
  <c r="E44" i="94"/>
  <c r="AJ44" i="95"/>
  <c r="AB44" i="95"/>
  <c r="T44" i="95"/>
  <c r="L44" i="95"/>
  <c r="D44" i="95"/>
  <c r="AF44" i="94"/>
  <c r="X44" i="94"/>
  <c r="P44" i="94"/>
  <c r="H44" i="94"/>
  <c r="AI44" i="95"/>
  <c r="AA44" i="95"/>
  <c r="S44" i="95"/>
  <c r="K44" i="95"/>
  <c r="AE44" i="94"/>
  <c r="W44" i="94"/>
  <c r="O44" i="94"/>
  <c r="G44" i="94"/>
  <c r="AF44" i="95"/>
  <c r="P44" i="95"/>
  <c r="AJ44" i="94"/>
  <c r="T44" i="94"/>
  <c r="D44" i="94"/>
  <c r="X44" i="95"/>
  <c r="G44" i="95"/>
  <c r="K44" i="94"/>
  <c r="AE44" i="95"/>
  <c r="O44" i="95"/>
  <c r="AI44" i="94"/>
  <c r="S44" i="94"/>
  <c r="H44" i="95"/>
  <c r="AB44" i="94"/>
  <c r="L44" i="94"/>
  <c r="W44" i="95"/>
  <c r="AA44" i="94"/>
  <c r="L48" i="3"/>
  <c r="N24" i="5"/>
  <c r="M31" i="5"/>
  <c r="N38" i="9"/>
  <c r="N43" i="9" s="1"/>
  <c r="R38" i="9"/>
  <c r="R43" i="9" s="1"/>
  <c r="V38" i="9"/>
  <c r="V43" i="9" s="1"/>
  <c r="Z38" i="9"/>
  <c r="Z43" i="9" s="1"/>
  <c r="AD38" i="9"/>
  <c r="AD43" i="9" s="1"/>
  <c r="AH38" i="9"/>
  <c r="AH43" i="9" s="1"/>
  <c r="AL38" i="9"/>
  <c r="AL43" i="9" s="1"/>
  <c r="AP38" i="9"/>
  <c r="AP43" i="9" s="1"/>
  <c r="T38" i="9"/>
  <c r="T43" i="9" s="1"/>
  <c r="AN38" i="9"/>
  <c r="AN43" i="9" s="1"/>
  <c r="G10" i="95"/>
  <c r="K10" i="95"/>
  <c r="O10" i="95"/>
  <c r="S10" i="95"/>
  <c r="W10" i="95"/>
  <c r="AA10" i="95"/>
  <c r="AE10" i="95"/>
  <c r="AI10" i="95"/>
  <c r="I10" i="94"/>
  <c r="M10" i="94"/>
  <c r="Q10" i="94"/>
  <c r="U10" i="94"/>
  <c r="Y10" i="94"/>
  <c r="AC10" i="94"/>
  <c r="AG10" i="94"/>
  <c r="H10" i="95"/>
  <c r="L10" i="95"/>
  <c r="P10" i="95"/>
  <c r="T10" i="95"/>
  <c r="X10" i="95"/>
  <c r="AB10" i="95"/>
  <c r="AF10" i="95"/>
  <c r="AJ10" i="95"/>
  <c r="J10" i="94"/>
  <c r="N10" i="94"/>
  <c r="R10" i="94"/>
  <c r="V10" i="94"/>
  <c r="Z10" i="94"/>
  <c r="AD10" i="94"/>
  <c r="AH10" i="94"/>
  <c r="M10" i="95"/>
  <c r="U10" i="95"/>
  <c r="AC10" i="95"/>
  <c r="G10" i="94"/>
  <c r="O10" i="94"/>
  <c r="W10" i="94"/>
  <c r="AE10" i="94"/>
  <c r="V10" i="93"/>
  <c r="Z10" i="93"/>
  <c r="AD10" i="93"/>
  <c r="AH10" i="93"/>
  <c r="N10" i="95"/>
  <c r="V10" i="95"/>
  <c r="AD10" i="95"/>
  <c r="H10" i="94"/>
  <c r="P10" i="94"/>
  <c r="X10" i="94"/>
  <c r="AF10" i="94"/>
  <c r="W10" i="93"/>
  <c r="AA10" i="93"/>
  <c r="AE10" i="93"/>
  <c r="AI10" i="93"/>
  <c r="J10" i="95"/>
  <c r="Z10" i="95"/>
  <c r="K10" i="94"/>
  <c r="AA10" i="94"/>
  <c r="X10" i="93"/>
  <c r="AF10" i="93"/>
  <c r="AH10" i="95"/>
  <c r="S10" i="94"/>
  <c r="AB10" i="93"/>
  <c r="Y10" i="95"/>
  <c r="AJ10" i="94"/>
  <c r="U10" i="93"/>
  <c r="Q10" i="95"/>
  <c r="AG10" i="95"/>
  <c r="L10" i="94"/>
  <c r="AB10" i="94"/>
  <c r="Y10" i="93"/>
  <c r="AG10" i="93"/>
  <c r="R10" i="95"/>
  <c r="AI10" i="94"/>
  <c r="AJ10" i="93"/>
  <c r="I10" i="95"/>
  <c r="T10" i="94"/>
  <c r="AC10" i="93"/>
  <c r="E96" i="3"/>
  <c r="AG22" i="95"/>
  <c r="AC22" i="95"/>
  <c r="Y22" i="95"/>
  <c r="U22" i="95"/>
  <c r="Q22" i="95"/>
  <c r="M22" i="95"/>
  <c r="I22" i="95"/>
  <c r="E22" i="95"/>
  <c r="AJ22" i="95"/>
  <c r="AF22" i="95"/>
  <c r="AB22" i="95"/>
  <c r="X22" i="95"/>
  <c r="T22" i="95"/>
  <c r="P22" i="95"/>
  <c r="L22" i="95"/>
  <c r="H22" i="95"/>
  <c r="D22" i="95"/>
  <c r="AJ22" i="94"/>
  <c r="AH22" i="95"/>
  <c r="Z22" i="95"/>
  <c r="R22" i="95"/>
  <c r="J22" i="95"/>
  <c r="AF22" i="94"/>
  <c r="AB22" i="94"/>
  <c r="X22" i="94"/>
  <c r="T22" i="94"/>
  <c r="P22" i="94"/>
  <c r="L22" i="94"/>
  <c r="H22" i="94"/>
  <c r="D22" i="94"/>
  <c r="AE22" i="95"/>
  <c r="W22" i="95"/>
  <c r="O22" i="95"/>
  <c r="G22" i="95"/>
  <c r="AI22" i="94"/>
  <c r="AE22" i="94"/>
  <c r="AA22" i="94"/>
  <c r="W22" i="94"/>
  <c r="S22" i="94"/>
  <c r="O22" i="94"/>
  <c r="K22" i="94"/>
  <c r="G22" i="94"/>
  <c r="AA22" i="95"/>
  <c r="K22" i="95"/>
  <c r="AG22" i="94"/>
  <c r="Y22" i="94"/>
  <c r="Q22" i="94"/>
  <c r="I22" i="94"/>
  <c r="AI22" i="93"/>
  <c r="AE22" i="93"/>
  <c r="AA22" i="93"/>
  <c r="W22" i="93"/>
  <c r="S22" i="93"/>
  <c r="O22" i="93"/>
  <c r="K22" i="93"/>
  <c r="G22" i="93"/>
  <c r="AH22" i="93"/>
  <c r="Z22" i="93"/>
  <c r="R22" i="93"/>
  <c r="J22" i="93"/>
  <c r="AI22" i="95"/>
  <c r="U22" i="94"/>
  <c r="E22" i="94"/>
  <c r="AD22" i="95"/>
  <c r="Z22" i="94"/>
  <c r="J22" i="94"/>
  <c r="T22" i="93"/>
  <c r="L22" i="93"/>
  <c r="D22" i="93"/>
  <c r="V22" i="95"/>
  <c r="F22" i="95"/>
  <c r="AD22" i="94"/>
  <c r="V22" i="94"/>
  <c r="N22" i="94"/>
  <c r="F22" i="94"/>
  <c r="AD22" i="93"/>
  <c r="V22" i="93"/>
  <c r="N22" i="93"/>
  <c r="F22" i="93"/>
  <c r="S22" i="95"/>
  <c r="AC22" i="94"/>
  <c r="M22" i="94"/>
  <c r="AG22" i="93"/>
  <c r="AC22" i="93"/>
  <c r="Y22" i="93"/>
  <c r="U22" i="93"/>
  <c r="Q22" i="93"/>
  <c r="M22" i="93"/>
  <c r="I22" i="93"/>
  <c r="E22" i="93"/>
  <c r="N22" i="95"/>
  <c r="AH22" i="94"/>
  <c r="R22" i="94"/>
  <c r="AJ22" i="93"/>
  <c r="AF22" i="93"/>
  <c r="AB22" i="93"/>
  <c r="X22" i="93"/>
  <c r="P22" i="93"/>
  <c r="H22" i="93"/>
  <c r="D8" i="83"/>
  <c r="D8" i="95"/>
  <c r="D21" i="95"/>
  <c r="D8" i="94"/>
  <c r="D21" i="94"/>
  <c r="D21" i="93"/>
  <c r="D8" i="93"/>
  <c r="D18" i="93" s="1"/>
  <c r="G9" i="95"/>
  <c r="K9" i="95"/>
  <c r="O9" i="95"/>
  <c r="S9" i="95"/>
  <c r="W9" i="95"/>
  <c r="AA9" i="95"/>
  <c r="AE9" i="95"/>
  <c r="AI9" i="95"/>
  <c r="I9" i="94"/>
  <c r="M9" i="94"/>
  <c r="Q9" i="94"/>
  <c r="U9" i="94"/>
  <c r="Y9" i="94"/>
  <c r="AC9" i="94"/>
  <c r="AG9" i="94"/>
  <c r="H9" i="95"/>
  <c r="L9" i="95"/>
  <c r="P9" i="95"/>
  <c r="T9" i="95"/>
  <c r="X9" i="95"/>
  <c r="AB9" i="95"/>
  <c r="AF9" i="95"/>
  <c r="AJ9" i="95"/>
  <c r="F9" i="94"/>
  <c r="J9" i="94"/>
  <c r="N9" i="94"/>
  <c r="R9" i="94"/>
  <c r="V9" i="94"/>
  <c r="Z9" i="94"/>
  <c r="AD9" i="94"/>
  <c r="AH9" i="94"/>
  <c r="M9" i="95"/>
  <c r="U9" i="95"/>
  <c r="AC9" i="95"/>
  <c r="K9" i="94"/>
  <c r="S9" i="94"/>
  <c r="AA9" i="94"/>
  <c r="AI9" i="94"/>
  <c r="V9" i="93"/>
  <c r="Z9" i="93"/>
  <c r="AD9" i="93"/>
  <c r="AH9" i="93"/>
  <c r="F9" i="95"/>
  <c r="N9" i="95"/>
  <c r="V9" i="95"/>
  <c r="AD9" i="95"/>
  <c r="L9" i="94"/>
  <c r="T9" i="94"/>
  <c r="AB9" i="94"/>
  <c r="AJ9" i="94"/>
  <c r="W9" i="93"/>
  <c r="AA9" i="93"/>
  <c r="AE9" i="93"/>
  <c r="AI9" i="93"/>
  <c r="R9" i="95"/>
  <c r="AH9" i="95"/>
  <c r="O9" i="94"/>
  <c r="AE9" i="94"/>
  <c r="Y9" i="93"/>
  <c r="AG9" i="93"/>
  <c r="Z9" i="95"/>
  <c r="W9" i="94"/>
  <c r="U9" i="93"/>
  <c r="Q9" i="95"/>
  <c r="X9" i="94"/>
  <c r="X9" i="93"/>
  <c r="I9" i="95"/>
  <c r="Y9" i="95"/>
  <c r="P9" i="94"/>
  <c r="AF9" i="94"/>
  <c r="AB9" i="93"/>
  <c r="AJ9" i="93"/>
  <c r="J9" i="95"/>
  <c r="G9" i="94"/>
  <c r="AC9" i="93"/>
  <c r="AG9" i="95"/>
  <c r="H9" i="94"/>
  <c r="AF9" i="93"/>
  <c r="K11" i="95"/>
  <c r="O11" i="95"/>
  <c r="S11" i="95"/>
  <c r="W11" i="95"/>
  <c r="AA11" i="95"/>
  <c r="AE11" i="95"/>
  <c r="AI11" i="95"/>
  <c r="I11" i="94"/>
  <c r="M11" i="94"/>
  <c r="Q11" i="94"/>
  <c r="U11" i="94"/>
  <c r="Y11" i="94"/>
  <c r="AC11" i="94"/>
  <c r="AG11" i="94"/>
  <c r="H11" i="95"/>
  <c r="L11" i="95"/>
  <c r="P11" i="95"/>
  <c r="T11" i="95"/>
  <c r="X11" i="95"/>
  <c r="AB11" i="95"/>
  <c r="AF11" i="95"/>
  <c r="AJ11" i="95"/>
  <c r="J11" i="94"/>
  <c r="N11" i="94"/>
  <c r="R11" i="94"/>
  <c r="V11" i="94"/>
  <c r="Z11" i="94"/>
  <c r="AD11" i="94"/>
  <c r="AH11" i="94"/>
  <c r="J11" i="95"/>
  <c r="R11" i="95"/>
  <c r="Z11" i="95"/>
  <c r="AH11" i="95"/>
  <c r="K11" i="94"/>
  <c r="S11" i="94"/>
  <c r="AA11" i="94"/>
  <c r="AI11" i="94"/>
  <c r="V11" i="93"/>
  <c r="Z11" i="93"/>
  <c r="AD11" i="93"/>
  <c r="AH11" i="93"/>
  <c r="M11" i="95"/>
  <c r="U11" i="95"/>
  <c r="AC11" i="95"/>
  <c r="L11" i="94"/>
  <c r="T11" i="94"/>
  <c r="AB11" i="94"/>
  <c r="AJ11" i="94"/>
  <c r="W11" i="93"/>
  <c r="AA11" i="93"/>
  <c r="AE11" i="93"/>
  <c r="AI11" i="93"/>
  <c r="Q11" i="95"/>
  <c r="AG11" i="95"/>
  <c r="O11" i="94"/>
  <c r="AE11" i="94"/>
  <c r="AB11" i="93"/>
  <c r="AJ11" i="93"/>
  <c r="I11" i="95"/>
  <c r="X11" i="93"/>
  <c r="N11" i="95"/>
  <c r="X11" i="94"/>
  <c r="Y11" i="93"/>
  <c r="V11" i="95"/>
  <c r="P11" i="94"/>
  <c r="AF11" i="94"/>
  <c r="U11" i="93"/>
  <c r="AC11" i="93"/>
  <c r="Y11" i="95"/>
  <c r="W11" i="94"/>
  <c r="AF11" i="93"/>
  <c r="AD11" i="95"/>
  <c r="H11" i="94"/>
  <c r="AG11" i="93"/>
  <c r="P33" i="16"/>
  <c r="AH43" i="95"/>
  <c r="AG43" i="94"/>
  <c r="AJ43" i="94"/>
  <c r="AE43" i="95"/>
  <c r="AI43" i="95"/>
  <c r="AH43" i="94"/>
  <c r="AF43" i="94"/>
  <c r="AF43" i="95"/>
  <c r="AJ43" i="95"/>
  <c r="AE43" i="94"/>
  <c r="AI43" i="94"/>
  <c r="AG43" i="95"/>
  <c r="I29" i="95"/>
  <c r="M29" i="95"/>
  <c r="Q29" i="95"/>
  <c r="U29" i="95"/>
  <c r="Y29" i="95"/>
  <c r="AC29" i="95"/>
  <c r="AG29" i="95"/>
  <c r="J29" i="95"/>
  <c r="N29" i="95"/>
  <c r="R29" i="95"/>
  <c r="V29" i="95"/>
  <c r="Z29" i="95"/>
  <c r="AD29" i="95"/>
  <c r="AH29" i="95"/>
  <c r="L29" i="95"/>
  <c r="T29" i="95"/>
  <c r="AB29" i="95"/>
  <c r="AJ29" i="95"/>
  <c r="J29" i="94"/>
  <c r="N29" i="94"/>
  <c r="R29" i="94"/>
  <c r="V29" i="94"/>
  <c r="Z29" i="94"/>
  <c r="AD29" i="94"/>
  <c r="AH29" i="94"/>
  <c r="H29" i="95"/>
  <c r="P29" i="95"/>
  <c r="X29" i="95"/>
  <c r="AF29" i="95"/>
  <c r="H29" i="94"/>
  <c r="L29" i="94"/>
  <c r="P29" i="94"/>
  <c r="T29" i="94"/>
  <c r="X29" i="94"/>
  <c r="AB29" i="94"/>
  <c r="AF29" i="94"/>
  <c r="AJ29" i="94"/>
  <c r="W29" i="95"/>
  <c r="K29" i="94"/>
  <c r="S29" i="94"/>
  <c r="AA29" i="94"/>
  <c r="AI29" i="94"/>
  <c r="O29" i="95"/>
  <c r="K29" i="95"/>
  <c r="AA29" i="95"/>
  <c r="M29" i="94"/>
  <c r="U29" i="94"/>
  <c r="AC29" i="94"/>
  <c r="AE29" i="95"/>
  <c r="S29" i="95"/>
  <c r="W29" i="94"/>
  <c r="AI29" i="95"/>
  <c r="I29" i="94"/>
  <c r="Y29" i="94"/>
  <c r="AG29" i="94"/>
  <c r="O29" i="94"/>
  <c r="AE29" i="94"/>
  <c r="Q29" i="94"/>
  <c r="S12" i="95"/>
  <c r="W12" i="95"/>
  <c r="AA12" i="95"/>
  <c r="AE12" i="95"/>
  <c r="AI12" i="95"/>
  <c r="P12" i="95"/>
  <c r="T12" i="95"/>
  <c r="X12" i="95"/>
  <c r="AB12" i="95"/>
  <c r="AF12" i="95"/>
  <c r="AJ12" i="95"/>
  <c r="V12" i="95"/>
  <c r="AD12" i="95"/>
  <c r="R12" i="95"/>
  <c r="Z12" i="95"/>
  <c r="AH12" i="95"/>
  <c r="AC12" i="95"/>
  <c r="S12" i="94"/>
  <c r="W12" i="94"/>
  <c r="AA12" i="94"/>
  <c r="AE12" i="94"/>
  <c r="AI12" i="94"/>
  <c r="X12" i="93"/>
  <c r="AB12" i="93"/>
  <c r="AF12" i="93"/>
  <c r="AJ12" i="93"/>
  <c r="Q12" i="95"/>
  <c r="AG12" i="95"/>
  <c r="P12" i="94"/>
  <c r="T12" i="94"/>
  <c r="X12" i="94"/>
  <c r="AB12" i="94"/>
  <c r="AF12" i="94"/>
  <c r="AJ12" i="94"/>
  <c r="U12" i="93"/>
  <c r="Y12" i="93"/>
  <c r="AC12" i="93"/>
  <c r="AG12" i="93"/>
  <c r="U12" i="95"/>
  <c r="V12" i="94"/>
  <c r="AD12" i="94"/>
  <c r="Y12" i="95"/>
  <c r="Q12" i="94"/>
  <c r="Y12" i="94"/>
  <c r="AG12" i="94"/>
  <c r="W12" i="93"/>
  <c r="AE12" i="93"/>
  <c r="Z12" i="94"/>
  <c r="AH12" i="93"/>
  <c r="U12" i="94"/>
  <c r="R12" i="94"/>
  <c r="AH12" i="94"/>
  <c r="Z12" i="93"/>
  <c r="AC12" i="94"/>
  <c r="AD12" i="93"/>
  <c r="V12" i="93"/>
  <c r="AA12" i="93"/>
  <c r="AI12" i="93"/>
  <c r="U39" i="95"/>
  <c r="Y39" i="95"/>
  <c r="AC39" i="95"/>
  <c r="AG39" i="95"/>
  <c r="V39" i="95"/>
  <c r="Z39" i="95"/>
  <c r="AD39" i="95"/>
  <c r="AH39" i="95"/>
  <c r="AB39" i="95"/>
  <c r="AJ39" i="95"/>
  <c r="X39" i="95"/>
  <c r="AF39" i="95"/>
  <c r="AA39" i="95"/>
  <c r="W39" i="94"/>
  <c r="AA39" i="94"/>
  <c r="AE39" i="94"/>
  <c r="AI39" i="94"/>
  <c r="AE39" i="95"/>
  <c r="X39" i="94"/>
  <c r="AB39" i="94"/>
  <c r="AF39" i="94"/>
  <c r="AJ39" i="94"/>
  <c r="V39" i="94"/>
  <c r="AD39" i="94"/>
  <c r="W39" i="95"/>
  <c r="Y39" i="94"/>
  <c r="AG39" i="94"/>
  <c r="U39" i="94"/>
  <c r="AI39" i="95"/>
  <c r="Z39" i="94"/>
  <c r="AH39" i="94"/>
  <c r="AC39" i="94"/>
  <c r="M33" i="95"/>
  <c r="Q33" i="95"/>
  <c r="U33" i="95"/>
  <c r="Y33" i="95"/>
  <c r="AC33" i="95"/>
  <c r="AG33" i="95"/>
  <c r="N33" i="95"/>
  <c r="R33" i="95"/>
  <c r="V33" i="95"/>
  <c r="Z33" i="95"/>
  <c r="AD33" i="95"/>
  <c r="AH33" i="95"/>
  <c r="O33" i="95"/>
  <c r="W33" i="95"/>
  <c r="AE33" i="95"/>
  <c r="N33" i="94"/>
  <c r="R33" i="94"/>
  <c r="V33" i="94"/>
  <c r="Z33" i="94"/>
  <c r="AD33" i="94"/>
  <c r="AH33" i="94"/>
  <c r="K33" i="95"/>
  <c r="S33" i="95"/>
  <c r="AA33" i="95"/>
  <c r="AI33" i="95"/>
  <c r="L33" i="95"/>
  <c r="AB33" i="95"/>
  <c r="K33" i="94"/>
  <c r="P33" i="94"/>
  <c r="U33" i="94"/>
  <c r="AA33" i="94"/>
  <c r="AF33" i="94"/>
  <c r="T33" i="95"/>
  <c r="P33" i="95"/>
  <c r="AF33" i="95"/>
  <c r="L33" i="94"/>
  <c r="Q33" i="94"/>
  <c r="W33" i="94"/>
  <c r="AB33" i="94"/>
  <c r="AG33" i="94"/>
  <c r="AJ33" i="95"/>
  <c r="M33" i="94"/>
  <c r="X33" i="94"/>
  <c r="AI33" i="94"/>
  <c r="X33" i="95"/>
  <c r="O33" i="94"/>
  <c r="Y33" i="94"/>
  <c r="AJ33" i="94"/>
  <c r="AE33" i="94"/>
  <c r="S33" i="94"/>
  <c r="AC33" i="94"/>
  <c r="T33" i="94"/>
  <c r="I32" i="95"/>
  <c r="M32" i="95"/>
  <c r="Q32" i="95"/>
  <c r="U32" i="95"/>
  <c r="Y32" i="95"/>
  <c r="AC32" i="95"/>
  <c r="AG32" i="95"/>
  <c r="J32" i="95"/>
  <c r="N32" i="95"/>
  <c r="R32" i="95"/>
  <c r="V32" i="95"/>
  <c r="Z32" i="95"/>
  <c r="AD32" i="95"/>
  <c r="AH32" i="95"/>
  <c r="O32" i="95"/>
  <c r="W32" i="95"/>
  <c r="AE32" i="95"/>
  <c r="J32" i="94"/>
  <c r="N32" i="94"/>
  <c r="R32" i="94"/>
  <c r="V32" i="94"/>
  <c r="Z32" i="94"/>
  <c r="AD32" i="94"/>
  <c r="AH32" i="94"/>
  <c r="K32" i="95"/>
  <c r="S32" i="95"/>
  <c r="AA32" i="95"/>
  <c r="AI32" i="95"/>
  <c r="L32" i="94"/>
  <c r="P32" i="94"/>
  <c r="T32" i="94"/>
  <c r="X32" i="94"/>
  <c r="P32" i="95"/>
  <c r="AF32" i="95"/>
  <c r="O32" i="94"/>
  <c r="W32" i="94"/>
  <c r="AC32" i="94"/>
  <c r="AI32" i="94"/>
  <c r="T32" i="95"/>
  <c r="AJ32" i="95"/>
  <c r="I32" i="94"/>
  <c r="Q32" i="94"/>
  <c r="Y32" i="94"/>
  <c r="AE32" i="94"/>
  <c r="AJ32" i="94"/>
  <c r="X32" i="95"/>
  <c r="S32" i="94"/>
  <c r="AF32" i="94"/>
  <c r="L32" i="95"/>
  <c r="U32" i="94"/>
  <c r="AG32" i="94"/>
  <c r="AB32" i="94"/>
  <c r="AB32" i="95"/>
  <c r="K32" i="94"/>
  <c r="AA32" i="94"/>
  <c r="M32" i="94"/>
  <c r="Q35" i="95"/>
  <c r="U35" i="95"/>
  <c r="Y35" i="95"/>
  <c r="AC35" i="95"/>
  <c r="AG35" i="95"/>
  <c r="N35" i="95"/>
  <c r="R35" i="95"/>
  <c r="V35" i="95"/>
  <c r="Z35" i="95"/>
  <c r="AD35" i="95"/>
  <c r="AH35" i="95"/>
  <c r="S35" i="95"/>
  <c r="AA35" i="95"/>
  <c r="AI35" i="95"/>
  <c r="O35" i="95"/>
  <c r="W35" i="95"/>
  <c r="AE35" i="95"/>
  <c r="T35" i="95"/>
  <c r="AJ35" i="95"/>
  <c r="O35" i="94"/>
  <c r="S35" i="94"/>
  <c r="W35" i="94"/>
  <c r="AA35" i="94"/>
  <c r="AE35" i="94"/>
  <c r="AI35" i="94"/>
  <c r="X35" i="95"/>
  <c r="P35" i="94"/>
  <c r="T35" i="94"/>
  <c r="X35" i="94"/>
  <c r="AB35" i="94"/>
  <c r="AF35" i="94"/>
  <c r="AJ35" i="94"/>
  <c r="AF35" i="95"/>
  <c r="R35" i="94"/>
  <c r="Z35" i="94"/>
  <c r="AH35" i="94"/>
  <c r="U35" i="94"/>
  <c r="AC35" i="94"/>
  <c r="Q35" i="94"/>
  <c r="AG35" i="94"/>
  <c r="P35" i="95"/>
  <c r="N35" i="94"/>
  <c r="V35" i="94"/>
  <c r="AD35" i="94"/>
  <c r="AB35" i="95"/>
  <c r="Y35" i="94"/>
  <c r="U38" i="95"/>
  <c r="Y38" i="95"/>
  <c r="AC38" i="95"/>
  <c r="AG38" i="95"/>
  <c r="R38" i="95"/>
  <c r="V38" i="95"/>
  <c r="Z38" i="95"/>
  <c r="AD38" i="95"/>
  <c r="AH38" i="95"/>
  <c r="T38" i="95"/>
  <c r="AB38" i="95"/>
  <c r="AJ38" i="95"/>
  <c r="X38" i="95"/>
  <c r="AF38" i="95"/>
  <c r="AA38" i="95"/>
  <c r="S38" i="94"/>
  <c r="W38" i="94"/>
  <c r="AA38" i="94"/>
  <c r="AE38" i="94"/>
  <c r="AI38" i="94"/>
  <c r="AE38" i="95"/>
  <c r="T38" i="94"/>
  <c r="X38" i="94"/>
  <c r="AB38" i="94"/>
  <c r="AF38" i="94"/>
  <c r="AJ38" i="94"/>
  <c r="AI38" i="95"/>
  <c r="V38" i="94"/>
  <c r="AD38" i="94"/>
  <c r="Y38" i="94"/>
  <c r="AG38" i="94"/>
  <c r="W38" i="95"/>
  <c r="AC38" i="94"/>
  <c r="S38" i="95"/>
  <c r="R38" i="94"/>
  <c r="Z38" i="94"/>
  <c r="AH38" i="94"/>
  <c r="U38" i="94"/>
  <c r="Z42" i="95"/>
  <c r="AD42" i="95"/>
  <c r="AH42" i="95"/>
  <c r="AB42" i="95"/>
  <c r="AG42" i="95"/>
  <c r="AE42" i="95"/>
  <c r="AJ42" i="95"/>
  <c r="AA42" i="95"/>
  <c r="AA42" i="94"/>
  <c r="AE42" i="94"/>
  <c r="AI42" i="94"/>
  <c r="AC42" i="95"/>
  <c r="AB42" i="94"/>
  <c r="AF42" i="94"/>
  <c r="AJ42" i="94"/>
  <c r="AG42" i="94"/>
  <c r="Z42" i="94"/>
  <c r="AH42" i="94"/>
  <c r="AI42" i="95"/>
  <c r="AF42" i="95"/>
  <c r="AC42" i="94"/>
  <c r="AD42" i="94"/>
  <c r="I28" i="95"/>
  <c r="M28" i="95"/>
  <c r="Q28" i="95"/>
  <c r="U28" i="95"/>
  <c r="Y28" i="95"/>
  <c r="AC28" i="95"/>
  <c r="AG28" i="95"/>
  <c r="J28" i="95"/>
  <c r="N28" i="95"/>
  <c r="R28" i="95"/>
  <c r="V28" i="95"/>
  <c r="Z28" i="95"/>
  <c r="AD28" i="95"/>
  <c r="AH28" i="95"/>
  <c r="I28" i="94"/>
  <c r="M28" i="94"/>
  <c r="Q28" i="94"/>
  <c r="U28" i="94"/>
  <c r="Y28" i="94"/>
  <c r="H28" i="95"/>
  <c r="P28" i="95"/>
  <c r="X28" i="95"/>
  <c r="AF28" i="95"/>
  <c r="J28" i="94"/>
  <c r="O28" i="94"/>
  <c r="T28" i="94"/>
  <c r="Z28" i="94"/>
  <c r="AD28" i="94"/>
  <c r="AH28" i="94"/>
  <c r="L28" i="95"/>
  <c r="T28" i="95"/>
  <c r="AB28" i="95"/>
  <c r="AJ28" i="95"/>
  <c r="L28" i="94"/>
  <c r="R28" i="94"/>
  <c r="W28" i="94"/>
  <c r="AB28" i="94"/>
  <c r="AF28" i="94"/>
  <c r="AJ28" i="94"/>
  <c r="O28" i="95"/>
  <c r="AE28" i="95"/>
  <c r="H28" i="94"/>
  <c r="S28" i="94"/>
  <c r="AC28" i="94"/>
  <c r="S28" i="95"/>
  <c r="AI28" i="95"/>
  <c r="K28" i="94"/>
  <c r="V28" i="94"/>
  <c r="AE28" i="94"/>
  <c r="W28" i="95"/>
  <c r="AA28" i="95"/>
  <c r="N28" i="94"/>
  <c r="AG28" i="94"/>
  <c r="P28" i="94"/>
  <c r="AI28" i="94"/>
  <c r="AA28" i="94"/>
  <c r="X28" i="94"/>
  <c r="K28" i="95"/>
  <c r="M31" i="95"/>
  <c r="Q31" i="95"/>
  <c r="U31" i="95"/>
  <c r="Y31" i="95"/>
  <c r="AC31" i="95"/>
  <c r="AG31" i="95"/>
  <c r="J31" i="95"/>
  <c r="N31" i="95"/>
  <c r="R31" i="95"/>
  <c r="V31" i="95"/>
  <c r="Z31" i="95"/>
  <c r="AD31" i="95"/>
  <c r="AH31" i="95"/>
  <c r="K31" i="95"/>
  <c r="S31" i="95"/>
  <c r="AA31" i="95"/>
  <c r="AI31" i="95"/>
  <c r="J31" i="94"/>
  <c r="N31" i="94"/>
  <c r="R31" i="94"/>
  <c r="V31" i="94"/>
  <c r="Z31" i="94"/>
  <c r="AD31" i="94"/>
  <c r="AH31" i="94"/>
  <c r="O31" i="95"/>
  <c r="W31" i="95"/>
  <c r="AE31" i="95"/>
  <c r="L31" i="94"/>
  <c r="P31" i="94"/>
  <c r="T31" i="94"/>
  <c r="X31" i="94"/>
  <c r="AB31" i="94"/>
  <c r="AF31" i="94"/>
  <c r="AJ31" i="94"/>
  <c r="L31" i="95"/>
  <c r="AB31" i="95"/>
  <c r="K31" i="94"/>
  <c r="S31" i="94"/>
  <c r="AA31" i="94"/>
  <c r="AI31" i="94"/>
  <c r="T31" i="95"/>
  <c r="P31" i="95"/>
  <c r="AF31" i="95"/>
  <c r="M31" i="94"/>
  <c r="U31" i="94"/>
  <c r="AC31" i="94"/>
  <c r="AJ31" i="95"/>
  <c r="X31" i="95"/>
  <c r="O31" i="94"/>
  <c r="AE31" i="94"/>
  <c r="Q31" i="94"/>
  <c r="AG31" i="94"/>
  <c r="Y31" i="94"/>
  <c r="W31" i="94"/>
  <c r="Q92" i="16"/>
  <c r="P92" i="16"/>
  <c r="C43" i="25"/>
  <c r="C47" i="25"/>
  <c r="C44" i="25"/>
  <c r="C42" i="25"/>
  <c r="C45" i="25"/>
  <c r="C46" i="25"/>
  <c r="L52" i="3"/>
  <c r="C56" i="22"/>
  <c r="C60" i="22"/>
  <c r="C53" i="22"/>
  <c r="C57" i="22"/>
  <c r="C61" i="22"/>
  <c r="C54" i="22"/>
  <c r="C58" i="22"/>
  <c r="C55" i="22"/>
  <c r="C59" i="22"/>
  <c r="J10" i="92"/>
  <c r="N10" i="92"/>
  <c r="R10" i="92"/>
  <c r="V10" i="92"/>
  <c r="Z10" i="92"/>
  <c r="AD10" i="92"/>
  <c r="AH10" i="92"/>
  <c r="G10" i="92"/>
  <c r="K10" i="92"/>
  <c r="O10" i="92"/>
  <c r="S10" i="92"/>
  <c r="W10" i="92"/>
  <c r="AA10" i="92"/>
  <c r="AE10" i="92"/>
  <c r="AI10" i="92"/>
  <c r="H10" i="92"/>
  <c r="L10" i="92"/>
  <c r="P10" i="92"/>
  <c r="T10" i="92"/>
  <c r="X10" i="92"/>
  <c r="AB10" i="92"/>
  <c r="AF10" i="92"/>
  <c r="AJ10" i="92"/>
  <c r="I10" i="92"/>
  <c r="M10" i="92"/>
  <c r="Q10" i="92"/>
  <c r="U10" i="92"/>
  <c r="Y10" i="92"/>
  <c r="AC10" i="92"/>
  <c r="AG10" i="92"/>
  <c r="AG10" i="91"/>
  <c r="AC10" i="91"/>
  <c r="Y10" i="91"/>
  <c r="U10" i="91"/>
  <c r="Q10" i="91"/>
  <c r="M10" i="91"/>
  <c r="I10" i="91"/>
  <c r="H10" i="83"/>
  <c r="L10" i="83"/>
  <c r="P10" i="83"/>
  <c r="T10" i="83"/>
  <c r="X10" i="83"/>
  <c r="AB10" i="83"/>
  <c r="AF10" i="83"/>
  <c r="AJ10" i="83"/>
  <c r="AJ10" i="91"/>
  <c r="AF10" i="91"/>
  <c r="AB10" i="91"/>
  <c r="X10" i="91"/>
  <c r="T10" i="91"/>
  <c r="P10" i="91"/>
  <c r="L10" i="91"/>
  <c r="H10" i="91"/>
  <c r="AI10" i="91"/>
  <c r="AE10" i="91"/>
  <c r="AA10" i="91"/>
  <c r="W10" i="91"/>
  <c r="S10" i="91"/>
  <c r="O10" i="91"/>
  <c r="K10" i="91"/>
  <c r="G10" i="91"/>
  <c r="V10" i="91"/>
  <c r="K10" i="83"/>
  <c r="Q10" i="83"/>
  <c r="V10" i="83"/>
  <c r="AA10" i="83"/>
  <c r="AG10" i="83"/>
  <c r="AH10" i="91"/>
  <c r="R10" i="91"/>
  <c r="G10" i="83"/>
  <c r="M10" i="83"/>
  <c r="R10" i="83"/>
  <c r="W10" i="83"/>
  <c r="AC10" i="83"/>
  <c r="AH10" i="83"/>
  <c r="AD10" i="91"/>
  <c r="N10" i="91"/>
  <c r="I10" i="83"/>
  <c r="N10" i="83"/>
  <c r="S10" i="83"/>
  <c r="Y10" i="83"/>
  <c r="AD10" i="83"/>
  <c r="AI10" i="83"/>
  <c r="Z10" i="91"/>
  <c r="J10" i="91"/>
  <c r="J10" i="83"/>
  <c r="O10" i="83"/>
  <c r="U10" i="83"/>
  <c r="Z10" i="83"/>
  <c r="AE10" i="83"/>
  <c r="L32" i="92"/>
  <c r="P32" i="92"/>
  <c r="T32" i="92"/>
  <c r="X32" i="92"/>
  <c r="AB32" i="92"/>
  <c r="AF32" i="92"/>
  <c r="AJ32" i="92"/>
  <c r="I32" i="92"/>
  <c r="M32" i="92"/>
  <c r="Q32" i="92"/>
  <c r="U32" i="92"/>
  <c r="Y32" i="92"/>
  <c r="AC32" i="92"/>
  <c r="AG32" i="92"/>
  <c r="J32" i="92"/>
  <c r="N32" i="92"/>
  <c r="R32" i="92"/>
  <c r="V32" i="92"/>
  <c r="Z32" i="92"/>
  <c r="AD32" i="92"/>
  <c r="AH32" i="92"/>
  <c r="K32" i="92"/>
  <c r="O32" i="92"/>
  <c r="S32" i="92"/>
  <c r="W32" i="92"/>
  <c r="AA32" i="92"/>
  <c r="AE32" i="92"/>
  <c r="AI32" i="92"/>
  <c r="J32" i="91"/>
  <c r="N32" i="91"/>
  <c r="R32" i="91"/>
  <c r="V32" i="91"/>
  <c r="Z32" i="91"/>
  <c r="AD32" i="91"/>
  <c r="AH32" i="91"/>
  <c r="K32" i="91"/>
  <c r="O32" i="91"/>
  <c r="S32" i="91"/>
  <c r="W32" i="91"/>
  <c r="AA32" i="91"/>
  <c r="AE32" i="91"/>
  <c r="AI32" i="91"/>
  <c r="L32" i="91"/>
  <c r="P32" i="91"/>
  <c r="T32" i="91"/>
  <c r="X32" i="91"/>
  <c r="AB32" i="91"/>
  <c r="AF32" i="91"/>
  <c r="AJ32" i="91"/>
  <c r="Q32" i="91"/>
  <c r="AG32" i="91"/>
  <c r="X33" i="83"/>
  <c r="U32" i="91"/>
  <c r="I32" i="91"/>
  <c r="Y32" i="91"/>
  <c r="M32" i="91"/>
  <c r="Z33" i="83"/>
  <c r="AD33" i="83"/>
  <c r="AH33" i="83"/>
  <c r="L33" i="83"/>
  <c r="P33" i="83"/>
  <c r="T33" i="83"/>
  <c r="AC32" i="91"/>
  <c r="AA33" i="83"/>
  <c r="AE33" i="83"/>
  <c r="AI33" i="83"/>
  <c r="I33" i="83"/>
  <c r="M33" i="83"/>
  <c r="Q33" i="83"/>
  <c r="U33" i="83"/>
  <c r="W33" i="83"/>
  <c r="AB33" i="83"/>
  <c r="AF33" i="83"/>
  <c r="AJ33" i="83"/>
  <c r="J33" i="83"/>
  <c r="N33" i="83"/>
  <c r="R33" i="83"/>
  <c r="V33" i="83"/>
  <c r="Y33" i="83"/>
  <c r="AC33" i="83"/>
  <c r="AG33" i="83"/>
  <c r="K33" i="83"/>
  <c r="O33" i="83"/>
  <c r="S33" i="83"/>
  <c r="P35" i="92"/>
  <c r="T35" i="92"/>
  <c r="X35" i="92"/>
  <c r="AB35" i="92"/>
  <c r="AF35" i="92"/>
  <c r="AJ35" i="92"/>
  <c r="Q35" i="92"/>
  <c r="U35" i="92"/>
  <c r="Y35" i="92"/>
  <c r="AC35" i="92"/>
  <c r="AG35" i="92"/>
  <c r="O35" i="92"/>
  <c r="S35" i="92"/>
  <c r="W35" i="92"/>
  <c r="AA35" i="92"/>
  <c r="AE35" i="92"/>
  <c r="AI35" i="92"/>
  <c r="R35" i="92"/>
  <c r="AH35" i="92"/>
  <c r="V35" i="92"/>
  <c r="Z35" i="92"/>
  <c r="N35" i="92"/>
  <c r="AD35" i="92"/>
  <c r="N35" i="91"/>
  <c r="R35" i="91"/>
  <c r="V35" i="91"/>
  <c r="Z35" i="91"/>
  <c r="AD35" i="91"/>
  <c r="AH35" i="91"/>
  <c r="O35" i="91"/>
  <c r="S35" i="91"/>
  <c r="W35" i="91"/>
  <c r="AA35" i="91"/>
  <c r="AE35" i="91"/>
  <c r="AI35" i="91"/>
  <c r="P35" i="91"/>
  <c r="T35" i="91"/>
  <c r="X35" i="91"/>
  <c r="AB35" i="91"/>
  <c r="AF35" i="91"/>
  <c r="AJ35" i="91"/>
  <c r="Q35" i="91"/>
  <c r="AG35" i="91"/>
  <c r="U35" i="91"/>
  <c r="Y35" i="91"/>
  <c r="X36" i="83"/>
  <c r="AB36" i="83"/>
  <c r="AF36" i="83"/>
  <c r="AJ36" i="83"/>
  <c r="N36" i="83"/>
  <c r="R36" i="83"/>
  <c r="V36" i="83"/>
  <c r="AC35" i="91"/>
  <c r="Y36" i="83"/>
  <c r="AC36" i="83"/>
  <c r="AG36" i="83"/>
  <c r="O36" i="83"/>
  <c r="S36" i="83"/>
  <c r="Z36" i="83"/>
  <c r="AD36" i="83"/>
  <c r="AH36" i="83"/>
  <c r="P36" i="83"/>
  <c r="T36" i="83"/>
  <c r="W36" i="83"/>
  <c r="AA36" i="83"/>
  <c r="AE36" i="83"/>
  <c r="AI36" i="83"/>
  <c r="Q36" i="83"/>
  <c r="U36" i="83"/>
  <c r="T38" i="92"/>
  <c r="X38" i="92"/>
  <c r="AB38" i="92"/>
  <c r="AF38" i="92"/>
  <c r="AJ38" i="92"/>
  <c r="U38" i="92"/>
  <c r="Y38" i="92"/>
  <c r="AC38" i="92"/>
  <c r="AG38" i="92"/>
  <c r="S38" i="92"/>
  <c r="W38" i="92"/>
  <c r="AA38" i="92"/>
  <c r="AE38" i="92"/>
  <c r="AI38" i="92"/>
  <c r="Z38" i="92"/>
  <c r="AD38" i="92"/>
  <c r="R38" i="92"/>
  <c r="AH38" i="92"/>
  <c r="V38" i="92"/>
  <c r="R38" i="91"/>
  <c r="V38" i="91"/>
  <c r="Z38" i="91"/>
  <c r="AD38" i="91"/>
  <c r="AH38" i="91"/>
  <c r="S38" i="91"/>
  <c r="W38" i="91"/>
  <c r="AA38" i="91"/>
  <c r="T38" i="91"/>
  <c r="X38" i="91"/>
  <c r="AB38" i="91"/>
  <c r="AF38" i="91"/>
  <c r="AC38" i="91"/>
  <c r="AJ38" i="91"/>
  <c r="AE38" i="91"/>
  <c r="U38" i="91"/>
  <c r="AG38" i="91"/>
  <c r="AI38" i="91"/>
  <c r="Z39" i="83"/>
  <c r="AD39" i="83"/>
  <c r="AH39" i="83"/>
  <c r="T39" i="83"/>
  <c r="W39" i="83"/>
  <c r="AA39" i="83"/>
  <c r="AE39" i="83"/>
  <c r="AI39" i="83"/>
  <c r="U39" i="83"/>
  <c r="X39" i="83"/>
  <c r="AB39" i="83"/>
  <c r="AF39" i="83"/>
  <c r="AJ39" i="83"/>
  <c r="R39" i="83"/>
  <c r="V39" i="83"/>
  <c r="Y38" i="91"/>
  <c r="Y39" i="83"/>
  <c r="AC39" i="83"/>
  <c r="AG39" i="83"/>
  <c r="S39" i="83"/>
  <c r="Z42" i="92"/>
  <c r="AD42" i="92"/>
  <c r="AH42" i="92"/>
  <c r="AA42" i="92"/>
  <c r="AE42" i="92"/>
  <c r="AI42" i="92"/>
  <c r="AB42" i="92"/>
  <c r="AF42" i="92"/>
  <c r="AJ42" i="92"/>
  <c r="AC42" i="92"/>
  <c r="AG42" i="92"/>
  <c r="Z42" i="91"/>
  <c r="AD42" i="91"/>
  <c r="AH42" i="91"/>
  <c r="AE42" i="91"/>
  <c r="AJ42" i="91"/>
  <c r="AA42" i="91"/>
  <c r="AF42" i="91"/>
  <c r="AB42" i="91"/>
  <c r="AG42" i="91"/>
  <c r="AI42" i="91"/>
  <c r="Z43" i="83"/>
  <c r="AD43" i="83"/>
  <c r="AH43" i="83"/>
  <c r="AA43" i="83"/>
  <c r="AE43" i="83"/>
  <c r="AI43" i="83"/>
  <c r="AB43" i="83"/>
  <c r="AF43" i="83"/>
  <c r="AJ43" i="83"/>
  <c r="AC42" i="91"/>
  <c r="AC43" i="83"/>
  <c r="AG43" i="83"/>
  <c r="K35" i="3"/>
  <c r="K39" i="3"/>
  <c r="L49" i="3"/>
  <c r="H53" i="6"/>
  <c r="E43" i="6"/>
  <c r="C18" i="14"/>
  <c r="AK49" i="14" s="1"/>
  <c r="H28" i="92"/>
  <c r="L28" i="92"/>
  <c r="P28" i="92"/>
  <c r="T28" i="92"/>
  <c r="X28" i="92"/>
  <c r="AB28" i="92"/>
  <c r="AF28" i="92"/>
  <c r="AJ28" i="92"/>
  <c r="I28" i="92"/>
  <c r="M28" i="92"/>
  <c r="Q28" i="92"/>
  <c r="U28" i="92"/>
  <c r="Y28" i="92"/>
  <c r="AC28" i="92"/>
  <c r="AG28" i="92"/>
  <c r="J28" i="92"/>
  <c r="N28" i="92"/>
  <c r="R28" i="92"/>
  <c r="V28" i="92"/>
  <c r="Z28" i="92"/>
  <c r="AD28" i="92"/>
  <c r="AH28" i="92"/>
  <c r="K28" i="92"/>
  <c r="O28" i="92"/>
  <c r="S28" i="92"/>
  <c r="W28" i="92"/>
  <c r="AA28" i="92"/>
  <c r="AE28" i="92"/>
  <c r="AI28" i="92"/>
  <c r="J28" i="91"/>
  <c r="N28" i="91"/>
  <c r="R28" i="91"/>
  <c r="V28" i="91"/>
  <c r="Z28" i="91"/>
  <c r="AD28" i="91"/>
  <c r="AH28" i="91"/>
  <c r="K28" i="91"/>
  <c r="O28" i="91"/>
  <c r="S28" i="91"/>
  <c r="W28" i="91"/>
  <c r="AA28" i="91"/>
  <c r="AE28" i="91"/>
  <c r="AI28" i="91"/>
  <c r="H28" i="91"/>
  <c r="L28" i="91"/>
  <c r="P28" i="91"/>
  <c r="T28" i="91"/>
  <c r="X28" i="91"/>
  <c r="AB28" i="91"/>
  <c r="AF28" i="91"/>
  <c r="AJ28" i="91"/>
  <c r="M28" i="91"/>
  <c r="AC28" i="91"/>
  <c r="X29" i="83"/>
  <c r="AB29" i="83"/>
  <c r="AF29" i="83"/>
  <c r="AJ29" i="83"/>
  <c r="Q28" i="91"/>
  <c r="AG28" i="91"/>
  <c r="U28" i="91"/>
  <c r="W29" i="83"/>
  <c r="AC29" i="83"/>
  <c r="AH29" i="83"/>
  <c r="H29" i="83"/>
  <c r="L29" i="83"/>
  <c r="P29" i="83"/>
  <c r="T29" i="83"/>
  <c r="Y29" i="83"/>
  <c r="AD29" i="83"/>
  <c r="AI29" i="83"/>
  <c r="I29" i="83"/>
  <c r="M29" i="83"/>
  <c r="Q29" i="83"/>
  <c r="U29" i="83"/>
  <c r="I28" i="91"/>
  <c r="Z29" i="83"/>
  <c r="AE29" i="83"/>
  <c r="J29" i="83"/>
  <c r="N29" i="83"/>
  <c r="R29" i="83"/>
  <c r="V29" i="83"/>
  <c r="Y28" i="91"/>
  <c r="AA29" i="83"/>
  <c r="AG29" i="83"/>
  <c r="K29" i="83"/>
  <c r="O29" i="83"/>
  <c r="S29" i="83"/>
  <c r="L31" i="92"/>
  <c r="P31" i="92"/>
  <c r="T31" i="92"/>
  <c r="X31" i="92"/>
  <c r="AB31" i="92"/>
  <c r="AF31" i="92"/>
  <c r="AJ31" i="92"/>
  <c r="M31" i="92"/>
  <c r="Q31" i="92"/>
  <c r="U31" i="92"/>
  <c r="Y31" i="92"/>
  <c r="AC31" i="92"/>
  <c r="AG31" i="92"/>
  <c r="J31" i="92"/>
  <c r="N31" i="92"/>
  <c r="R31" i="92"/>
  <c r="V31" i="92"/>
  <c r="Z31" i="92"/>
  <c r="AD31" i="92"/>
  <c r="AH31" i="92"/>
  <c r="K31" i="92"/>
  <c r="O31" i="92"/>
  <c r="S31" i="92"/>
  <c r="W31" i="92"/>
  <c r="AA31" i="92"/>
  <c r="AE31" i="92"/>
  <c r="AI31" i="92"/>
  <c r="J31" i="91"/>
  <c r="N31" i="91"/>
  <c r="R31" i="91"/>
  <c r="V31" i="91"/>
  <c r="Z31" i="91"/>
  <c r="AD31" i="91"/>
  <c r="AH31" i="91"/>
  <c r="K31" i="91"/>
  <c r="O31" i="91"/>
  <c r="S31" i="91"/>
  <c r="W31" i="91"/>
  <c r="AA31" i="91"/>
  <c r="AE31" i="91"/>
  <c r="AI31" i="91"/>
  <c r="L31" i="91"/>
  <c r="P31" i="91"/>
  <c r="T31" i="91"/>
  <c r="X31" i="91"/>
  <c r="AB31" i="91"/>
  <c r="AF31" i="91"/>
  <c r="AJ31" i="91"/>
  <c r="M31" i="91"/>
  <c r="AC31" i="91"/>
  <c r="Z32" i="83"/>
  <c r="AD32" i="83"/>
  <c r="AH32" i="83"/>
  <c r="Q31" i="91"/>
  <c r="AG31" i="91"/>
  <c r="U31" i="91"/>
  <c r="X32" i="83"/>
  <c r="AC32" i="83"/>
  <c r="AI32" i="83"/>
  <c r="J32" i="83"/>
  <c r="N32" i="83"/>
  <c r="R32" i="83"/>
  <c r="V32" i="83"/>
  <c r="Y32" i="83"/>
  <c r="AE32" i="83"/>
  <c r="AJ32" i="83"/>
  <c r="K32" i="83"/>
  <c r="O32" i="83"/>
  <c r="S32" i="83"/>
  <c r="AA32" i="83"/>
  <c r="AF32" i="83"/>
  <c r="L32" i="83"/>
  <c r="P32" i="83"/>
  <c r="T32" i="83"/>
  <c r="Y31" i="91"/>
  <c r="W32" i="83"/>
  <c r="AB32" i="83"/>
  <c r="AG32" i="83"/>
  <c r="U32" i="83"/>
  <c r="M32" i="83"/>
  <c r="Q32" i="83"/>
  <c r="AH43" i="92"/>
  <c r="AE43" i="92"/>
  <c r="AI43" i="92"/>
  <c r="AF43" i="92"/>
  <c r="AJ43" i="92"/>
  <c r="AG43" i="92"/>
  <c r="AH43" i="91"/>
  <c r="AF43" i="91"/>
  <c r="AG43" i="91"/>
  <c r="AI43" i="91"/>
  <c r="AJ43" i="91"/>
  <c r="AF44" i="83"/>
  <c r="AJ44" i="83"/>
  <c r="AG44" i="83"/>
  <c r="AH44" i="83"/>
  <c r="AE43" i="91"/>
  <c r="AI44" i="83"/>
  <c r="AE44" i="83"/>
  <c r="K36" i="3"/>
  <c r="L51" i="3"/>
  <c r="J53" i="6"/>
  <c r="E44" i="6"/>
  <c r="E89" i="26"/>
  <c r="E93" i="26"/>
  <c r="E97" i="26"/>
  <c r="E90" i="26"/>
  <c r="E94" i="26"/>
  <c r="E91" i="26"/>
  <c r="E95" i="26"/>
  <c r="E92" i="26"/>
  <c r="E96" i="26"/>
  <c r="H29" i="92"/>
  <c r="L29" i="92"/>
  <c r="P29" i="92"/>
  <c r="T29" i="92"/>
  <c r="X29" i="92"/>
  <c r="AB29" i="92"/>
  <c r="AF29" i="92"/>
  <c r="AJ29" i="92"/>
  <c r="I29" i="92"/>
  <c r="M29" i="92"/>
  <c r="Q29" i="92"/>
  <c r="U29" i="92"/>
  <c r="Y29" i="92"/>
  <c r="AC29" i="92"/>
  <c r="AG29" i="92"/>
  <c r="J29" i="92"/>
  <c r="N29" i="92"/>
  <c r="R29" i="92"/>
  <c r="V29" i="92"/>
  <c r="Z29" i="92"/>
  <c r="AD29" i="92"/>
  <c r="AH29" i="92"/>
  <c r="K29" i="92"/>
  <c r="O29" i="92"/>
  <c r="S29" i="92"/>
  <c r="W29" i="92"/>
  <c r="AA29" i="92"/>
  <c r="AE29" i="92"/>
  <c r="AI29" i="92"/>
  <c r="J29" i="91"/>
  <c r="N29" i="91"/>
  <c r="R29" i="91"/>
  <c r="V29" i="91"/>
  <c r="Z29" i="91"/>
  <c r="AD29" i="91"/>
  <c r="AH29" i="91"/>
  <c r="K29" i="91"/>
  <c r="O29" i="91"/>
  <c r="S29" i="91"/>
  <c r="W29" i="91"/>
  <c r="AA29" i="91"/>
  <c r="AE29" i="91"/>
  <c r="AI29" i="91"/>
  <c r="H29" i="91"/>
  <c r="L29" i="91"/>
  <c r="P29" i="91"/>
  <c r="T29" i="91"/>
  <c r="X29" i="91"/>
  <c r="AB29" i="91"/>
  <c r="AF29" i="91"/>
  <c r="AJ29" i="91"/>
  <c r="U29" i="91"/>
  <c r="Z30" i="83"/>
  <c r="AD30" i="83"/>
  <c r="AH30" i="83"/>
  <c r="I29" i="91"/>
  <c r="Y29" i="91"/>
  <c r="M29" i="91"/>
  <c r="AC29" i="91"/>
  <c r="AG29" i="91"/>
  <c r="Y30" i="83"/>
  <c r="AE30" i="83"/>
  <c r="AJ30" i="83"/>
  <c r="J30" i="83"/>
  <c r="N30" i="83"/>
  <c r="R30" i="83"/>
  <c r="V30" i="83"/>
  <c r="AA30" i="83"/>
  <c r="AF30" i="83"/>
  <c r="K30" i="83"/>
  <c r="O30" i="83"/>
  <c r="S30" i="83"/>
  <c r="W30" i="83"/>
  <c r="AB30" i="83"/>
  <c r="AG30" i="83"/>
  <c r="H30" i="83"/>
  <c r="L30" i="83"/>
  <c r="P30" i="83"/>
  <c r="T30" i="83"/>
  <c r="Q29" i="91"/>
  <c r="X30" i="83"/>
  <c r="AC30" i="83"/>
  <c r="AI30" i="83"/>
  <c r="Q30" i="83"/>
  <c r="U30" i="83"/>
  <c r="I30" i="83"/>
  <c r="M30" i="83"/>
  <c r="P14" i="16"/>
  <c r="R12" i="92"/>
  <c r="V12" i="92"/>
  <c r="Z12" i="92"/>
  <c r="AD12" i="92"/>
  <c r="AH12" i="92"/>
  <c r="S12" i="92"/>
  <c r="W12" i="92"/>
  <c r="AA12" i="92"/>
  <c r="AE12" i="92"/>
  <c r="AI12" i="92"/>
  <c r="P12" i="92"/>
  <c r="T12" i="92"/>
  <c r="X12" i="92"/>
  <c r="AB12" i="92"/>
  <c r="AF12" i="92"/>
  <c r="AJ12" i="92"/>
  <c r="Q12" i="92"/>
  <c r="U12" i="92"/>
  <c r="Y12" i="92"/>
  <c r="AC12" i="92"/>
  <c r="AG12" i="92"/>
  <c r="AI12" i="91"/>
  <c r="AE12" i="91"/>
  <c r="AA12" i="91"/>
  <c r="W12" i="91"/>
  <c r="S12" i="91"/>
  <c r="P12" i="83"/>
  <c r="T12" i="83"/>
  <c r="X12" i="83"/>
  <c r="AB12" i="83"/>
  <c r="AF12" i="83"/>
  <c r="AJ12" i="83"/>
  <c r="AH12" i="91"/>
  <c r="AD12" i="91"/>
  <c r="Z12" i="91"/>
  <c r="V12" i="91"/>
  <c r="R12" i="91"/>
  <c r="AG12" i="91"/>
  <c r="AC12" i="91"/>
  <c r="Y12" i="91"/>
  <c r="U12" i="91"/>
  <c r="Q12" i="91"/>
  <c r="AJ12" i="91"/>
  <c r="T12" i="91"/>
  <c r="S12" i="83"/>
  <c r="Y12" i="83"/>
  <c r="AD12" i="83"/>
  <c r="AI12" i="83"/>
  <c r="AF12" i="91"/>
  <c r="P12" i="91"/>
  <c r="U12" i="83"/>
  <c r="Z12" i="83"/>
  <c r="AE12" i="83"/>
  <c r="AB12" i="91"/>
  <c r="Q12" i="83"/>
  <c r="V12" i="83"/>
  <c r="AA12" i="83"/>
  <c r="AG12" i="83"/>
  <c r="X12" i="91"/>
  <c r="R12" i="83"/>
  <c r="W12" i="83"/>
  <c r="AC12" i="83"/>
  <c r="AH12" i="83"/>
  <c r="X39" i="92"/>
  <c r="AB39" i="92"/>
  <c r="AF39" i="92"/>
  <c r="AJ39" i="92"/>
  <c r="U39" i="92"/>
  <c r="Y39" i="92"/>
  <c r="W39" i="92"/>
  <c r="AA39" i="92"/>
  <c r="AE39" i="92"/>
  <c r="AI39" i="92"/>
  <c r="Z39" i="92"/>
  <c r="AH39" i="92"/>
  <c r="AC39" i="92"/>
  <c r="AD39" i="92"/>
  <c r="V39" i="92"/>
  <c r="AG39" i="92"/>
  <c r="V39" i="91"/>
  <c r="Z39" i="91"/>
  <c r="AD39" i="91"/>
  <c r="AH39" i="91"/>
  <c r="Y39" i="91"/>
  <c r="AE39" i="91"/>
  <c r="AJ39" i="91"/>
  <c r="U39" i="91"/>
  <c r="AA39" i="91"/>
  <c r="AF39" i="91"/>
  <c r="W39" i="91"/>
  <c r="AB39" i="91"/>
  <c r="AG39" i="91"/>
  <c r="X40" i="83"/>
  <c r="AB40" i="83"/>
  <c r="AF40" i="83"/>
  <c r="AJ40" i="83"/>
  <c r="V40" i="83"/>
  <c r="X39" i="91"/>
  <c r="Y40" i="83"/>
  <c r="AC40" i="83"/>
  <c r="AG40" i="83"/>
  <c r="AC39" i="91"/>
  <c r="Z40" i="83"/>
  <c r="AD40" i="83"/>
  <c r="AH40" i="83"/>
  <c r="AI39" i="91"/>
  <c r="AA40" i="83"/>
  <c r="U40" i="83"/>
  <c r="AE40" i="83"/>
  <c r="AI40" i="83"/>
  <c r="W40" i="83"/>
  <c r="AJ44" i="92"/>
  <c r="AF44" i="92"/>
  <c r="AB44" i="92"/>
  <c r="X44" i="92"/>
  <c r="T44" i="92"/>
  <c r="P44" i="92"/>
  <c r="L44" i="92"/>
  <c r="H44" i="92"/>
  <c r="D44" i="92"/>
  <c r="AI44" i="92"/>
  <c r="AE44" i="92"/>
  <c r="AA44" i="92"/>
  <c r="W44" i="92"/>
  <c r="S44" i="92"/>
  <c r="O44" i="92"/>
  <c r="K44" i="92"/>
  <c r="G44" i="92"/>
  <c r="AH44" i="92"/>
  <c r="AD44" i="92"/>
  <c r="Z44" i="92"/>
  <c r="V44" i="92"/>
  <c r="R44" i="92"/>
  <c r="N44" i="92"/>
  <c r="J44" i="92"/>
  <c r="F44" i="92"/>
  <c r="AG44" i="92"/>
  <c r="AC44" i="92"/>
  <c r="Y44" i="92"/>
  <c r="U44" i="92"/>
  <c r="Q44" i="92"/>
  <c r="M44" i="92"/>
  <c r="I44" i="92"/>
  <c r="E44" i="92"/>
  <c r="AG44" i="91"/>
  <c r="AC44" i="91"/>
  <c r="Y44" i="91"/>
  <c r="U44" i="91"/>
  <c r="Q44" i="91"/>
  <c r="M44" i="91"/>
  <c r="I44" i="91"/>
  <c r="E44" i="91"/>
  <c r="AH44" i="91"/>
  <c r="AB44" i="91"/>
  <c r="W44" i="91"/>
  <c r="R44" i="91"/>
  <c r="L44" i="91"/>
  <c r="G44" i="91"/>
  <c r="E46" i="83"/>
  <c r="I46" i="83"/>
  <c r="M46" i="83"/>
  <c r="Q46" i="83"/>
  <c r="U46" i="83"/>
  <c r="Y46" i="83"/>
  <c r="AC46" i="83"/>
  <c r="AG46" i="83"/>
  <c r="D46" i="83"/>
  <c r="AF44" i="91"/>
  <c r="AA44" i="91"/>
  <c r="V44" i="91"/>
  <c r="P44" i="91"/>
  <c r="K44" i="91"/>
  <c r="F44" i="91"/>
  <c r="F46" i="83"/>
  <c r="J46" i="83"/>
  <c r="N46" i="83"/>
  <c r="R46" i="83"/>
  <c r="V46" i="83"/>
  <c r="Z46" i="83"/>
  <c r="AD46" i="83"/>
  <c r="AH46" i="83"/>
  <c r="AJ44" i="91"/>
  <c r="AE44" i="91"/>
  <c r="Z44" i="91"/>
  <c r="T44" i="91"/>
  <c r="O44" i="91"/>
  <c r="J44" i="91"/>
  <c r="D44" i="91"/>
  <c r="G46" i="83"/>
  <c r="K46" i="83"/>
  <c r="O46" i="83"/>
  <c r="S46" i="83"/>
  <c r="W46" i="83"/>
  <c r="AA46" i="83"/>
  <c r="AE46" i="83"/>
  <c r="AI46" i="83"/>
  <c r="X44" i="91"/>
  <c r="P46" i="83"/>
  <c r="AF46" i="83"/>
  <c r="S44" i="91"/>
  <c r="T46" i="83"/>
  <c r="AJ46" i="83"/>
  <c r="AI44" i="91"/>
  <c r="N44" i="91"/>
  <c r="H46" i="83"/>
  <c r="X46" i="83"/>
  <c r="AD44" i="91"/>
  <c r="H44" i="91"/>
  <c r="L46" i="83"/>
  <c r="AB46" i="83"/>
  <c r="C127" i="22"/>
  <c r="C123" i="22"/>
  <c r="C128" i="22"/>
  <c r="C126" i="22"/>
  <c r="K40" i="3"/>
  <c r="J24" i="5"/>
  <c r="O13" i="5" s="1"/>
  <c r="L8" i="5"/>
  <c r="AG22" i="92"/>
  <c r="AJ22" i="92"/>
  <c r="AI22" i="92"/>
  <c r="AE22" i="92"/>
  <c r="AH22" i="92"/>
  <c r="AD22" i="92"/>
  <c r="Z22" i="92"/>
  <c r="V22" i="92"/>
  <c r="R22" i="92"/>
  <c r="N22" i="92"/>
  <c r="J22" i="92"/>
  <c r="F22" i="92"/>
  <c r="AC22" i="92"/>
  <c r="Y22" i="92"/>
  <c r="U22" i="92"/>
  <c r="Q22" i="92"/>
  <c r="M22" i="92"/>
  <c r="I22" i="92"/>
  <c r="E22" i="92"/>
  <c r="AB22" i="92"/>
  <c r="X22" i="92"/>
  <c r="T22" i="92"/>
  <c r="P22" i="92"/>
  <c r="L22" i="92"/>
  <c r="H22" i="92"/>
  <c r="D22" i="92"/>
  <c r="AA22" i="92"/>
  <c r="K22" i="92"/>
  <c r="AI22" i="91"/>
  <c r="AE22" i="91"/>
  <c r="AA22" i="91"/>
  <c r="W22" i="91"/>
  <c r="S22" i="91"/>
  <c r="O22" i="91"/>
  <c r="K22" i="91"/>
  <c r="G22" i="91"/>
  <c r="W22" i="92"/>
  <c r="G22" i="92"/>
  <c r="AH22" i="91"/>
  <c r="AD22" i="91"/>
  <c r="Z22" i="91"/>
  <c r="V22" i="91"/>
  <c r="R22" i="91"/>
  <c r="N22" i="91"/>
  <c r="J22" i="91"/>
  <c r="F22" i="91"/>
  <c r="S22" i="92"/>
  <c r="AG22" i="91"/>
  <c r="AC22" i="91"/>
  <c r="Y22" i="91"/>
  <c r="U22" i="91"/>
  <c r="Q22" i="91"/>
  <c r="M22" i="91"/>
  <c r="I22" i="91"/>
  <c r="E22" i="91"/>
  <c r="O22" i="92"/>
  <c r="AJ22" i="91"/>
  <c r="T22" i="91"/>
  <c r="D22" i="91"/>
  <c r="AF22" i="91"/>
  <c r="P22" i="91"/>
  <c r="AB22" i="91"/>
  <c r="L22" i="91"/>
  <c r="AF22" i="92"/>
  <c r="X22" i="91"/>
  <c r="H22" i="91"/>
  <c r="K37" i="3"/>
  <c r="L47" i="3"/>
  <c r="L53" i="3"/>
  <c r="J28" i="5"/>
  <c r="J27" i="5"/>
  <c r="L53" i="6"/>
  <c r="E45" i="6"/>
  <c r="E46" i="6"/>
  <c r="F9" i="92"/>
  <c r="J9" i="92"/>
  <c r="N9" i="92"/>
  <c r="R9" i="92"/>
  <c r="V9" i="92"/>
  <c r="Z9" i="92"/>
  <c r="AD9" i="92"/>
  <c r="AH9" i="92"/>
  <c r="G9" i="92"/>
  <c r="K9" i="92"/>
  <c r="O9" i="92"/>
  <c r="S9" i="92"/>
  <c r="W9" i="92"/>
  <c r="AA9" i="92"/>
  <c r="AE9" i="92"/>
  <c r="AI9" i="92"/>
  <c r="H9" i="92"/>
  <c r="L9" i="92"/>
  <c r="P9" i="92"/>
  <c r="T9" i="92"/>
  <c r="X9" i="92"/>
  <c r="AB9" i="92"/>
  <c r="AF9" i="92"/>
  <c r="AJ9" i="92"/>
  <c r="I9" i="92"/>
  <c r="M9" i="92"/>
  <c r="Q9" i="92"/>
  <c r="U9" i="92"/>
  <c r="Y9" i="92"/>
  <c r="AC9" i="92"/>
  <c r="AG9" i="92"/>
  <c r="AH9" i="91"/>
  <c r="AD9" i="91"/>
  <c r="Z9" i="91"/>
  <c r="V9" i="91"/>
  <c r="R9" i="91"/>
  <c r="N9" i="91"/>
  <c r="J9" i="91"/>
  <c r="F9" i="91"/>
  <c r="H9" i="83"/>
  <c r="L9" i="83"/>
  <c r="P9" i="83"/>
  <c r="T9" i="83"/>
  <c r="X9" i="83"/>
  <c r="AB9" i="83"/>
  <c r="AF9" i="83"/>
  <c r="AJ9" i="83"/>
  <c r="AG9" i="91"/>
  <c r="AC9" i="91"/>
  <c r="Y9" i="91"/>
  <c r="U9" i="91"/>
  <c r="Q9" i="91"/>
  <c r="M9" i="91"/>
  <c r="I9" i="91"/>
  <c r="I9" i="83"/>
  <c r="M9" i="83"/>
  <c r="Q9" i="83"/>
  <c r="AJ9" i="91"/>
  <c r="AF9" i="91"/>
  <c r="AB9" i="91"/>
  <c r="X9" i="91"/>
  <c r="T9" i="91"/>
  <c r="P9" i="91"/>
  <c r="L9" i="91"/>
  <c r="H9" i="91"/>
  <c r="F9" i="83"/>
  <c r="J9" i="83"/>
  <c r="N9" i="83"/>
  <c r="R9" i="83"/>
  <c r="AE9" i="91"/>
  <c r="O9" i="91"/>
  <c r="K9" i="83"/>
  <c r="V9" i="83"/>
  <c r="AA9" i="83"/>
  <c r="AG9" i="83"/>
  <c r="AA9" i="91"/>
  <c r="K9" i="91"/>
  <c r="O9" i="83"/>
  <c r="W9" i="83"/>
  <c r="AC9" i="83"/>
  <c r="AH9" i="83"/>
  <c r="W9" i="91"/>
  <c r="G9" i="91"/>
  <c r="S9" i="83"/>
  <c r="Y9" i="83"/>
  <c r="AD9" i="83"/>
  <c r="AI9" i="83"/>
  <c r="AI9" i="91"/>
  <c r="S9" i="91"/>
  <c r="G9" i="83"/>
  <c r="U9" i="83"/>
  <c r="Z9" i="83"/>
  <c r="AE9" i="83"/>
  <c r="J11" i="92"/>
  <c r="N11" i="92"/>
  <c r="R11" i="92"/>
  <c r="V11" i="92"/>
  <c r="Z11" i="92"/>
  <c r="AD11" i="92"/>
  <c r="AH11" i="92"/>
  <c r="K11" i="92"/>
  <c r="O11" i="92"/>
  <c r="S11" i="92"/>
  <c r="W11" i="92"/>
  <c r="AA11" i="92"/>
  <c r="AE11" i="92"/>
  <c r="AI11" i="92"/>
  <c r="H11" i="92"/>
  <c r="L11" i="92"/>
  <c r="P11" i="92"/>
  <c r="T11" i="92"/>
  <c r="X11" i="92"/>
  <c r="AB11" i="92"/>
  <c r="AF11" i="92"/>
  <c r="AJ11" i="92"/>
  <c r="I11" i="92"/>
  <c r="M11" i="92"/>
  <c r="Q11" i="92"/>
  <c r="U11" i="92"/>
  <c r="Y11" i="92"/>
  <c r="AC11" i="92"/>
  <c r="AG11" i="92"/>
  <c r="AJ11" i="91"/>
  <c r="AF11" i="91"/>
  <c r="AB11" i="91"/>
  <c r="X11" i="91"/>
  <c r="T11" i="91"/>
  <c r="P11" i="91"/>
  <c r="L11" i="91"/>
  <c r="H11" i="91"/>
  <c r="H11" i="83"/>
  <c r="L11" i="83"/>
  <c r="P11" i="83"/>
  <c r="T11" i="83"/>
  <c r="X11" i="83"/>
  <c r="AB11" i="83"/>
  <c r="AF11" i="83"/>
  <c r="AJ11" i="83"/>
  <c r="AI11" i="91"/>
  <c r="AE11" i="91"/>
  <c r="AA11" i="91"/>
  <c r="W11" i="91"/>
  <c r="S11" i="91"/>
  <c r="O11" i="91"/>
  <c r="K11" i="91"/>
  <c r="AH11" i="91"/>
  <c r="AD11" i="91"/>
  <c r="Z11" i="91"/>
  <c r="V11" i="91"/>
  <c r="R11" i="91"/>
  <c r="N11" i="91"/>
  <c r="J11" i="91"/>
  <c r="Y11" i="91"/>
  <c r="I11" i="91"/>
  <c r="K11" i="83"/>
  <c r="Q11" i="83"/>
  <c r="V11" i="83"/>
  <c r="AA11" i="83"/>
  <c r="AG11" i="83"/>
  <c r="U11" i="91"/>
  <c r="M11" i="83"/>
  <c r="R11" i="83"/>
  <c r="W11" i="83"/>
  <c r="AC11" i="83"/>
  <c r="AH11" i="83"/>
  <c r="AG11" i="91"/>
  <c r="Q11" i="91"/>
  <c r="I11" i="83"/>
  <c r="N11" i="83"/>
  <c r="S11" i="83"/>
  <c r="Y11" i="83"/>
  <c r="AD11" i="83"/>
  <c r="AI11" i="83"/>
  <c r="AC11" i="91"/>
  <c r="M11" i="91"/>
  <c r="J11" i="83"/>
  <c r="O11" i="83"/>
  <c r="U11" i="83"/>
  <c r="Z11" i="83"/>
  <c r="AE11" i="83"/>
  <c r="L33" i="92"/>
  <c r="P33" i="92"/>
  <c r="T33" i="92"/>
  <c r="X33" i="92"/>
  <c r="AB33" i="92"/>
  <c r="AF33" i="92"/>
  <c r="AJ33" i="92"/>
  <c r="M33" i="92"/>
  <c r="Q33" i="92"/>
  <c r="U33" i="92"/>
  <c r="Y33" i="92"/>
  <c r="AC33" i="92"/>
  <c r="AG33" i="92"/>
  <c r="K33" i="92"/>
  <c r="O33" i="92"/>
  <c r="S33" i="92"/>
  <c r="W33" i="92"/>
  <c r="AA33" i="92"/>
  <c r="AE33" i="92"/>
  <c r="AI33" i="92"/>
  <c r="Z33" i="92"/>
  <c r="N33" i="92"/>
  <c r="AD33" i="92"/>
  <c r="R33" i="92"/>
  <c r="AH33" i="92"/>
  <c r="V33" i="92"/>
  <c r="N33" i="91"/>
  <c r="R33" i="91"/>
  <c r="V33" i="91"/>
  <c r="Z33" i="91"/>
  <c r="AD33" i="91"/>
  <c r="AH33" i="91"/>
  <c r="K33" i="91"/>
  <c r="O33" i="91"/>
  <c r="S33" i="91"/>
  <c r="W33" i="91"/>
  <c r="AA33" i="91"/>
  <c r="AE33" i="91"/>
  <c r="AI33" i="91"/>
  <c r="L33" i="91"/>
  <c r="P33" i="91"/>
  <c r="T33" i="91"/>
  <c r="X33" i="91"/>
  <c r="AB33" i="91"/>
  <c r="AF33" i="91"/>
  <c r="AJ33" i="91"/>
  <c r="Q33" i="91"/>
  <c r="AG33" i="91"/>
  <c r="U33" i="91"/>
  <c r="Y33" i="91"/>
  <c r="M33" i="91"/>
  <c r="X34" i="83"/>
  <c r="AB34" i="83"/>
  <c r="AF34" i="83"/>
  <c r="AJ34" i="83"/>
  <c r="N34" i="83"/>
  <c r="R34" i="83"/>
  <c r="V34" i="83"/>
  <c r="AC33" i="91"/>
  <c r="Y34" i="83"/>
  <c r="AC34" i="83"/>
  <c r="AG34" i="83"/>
  <c r="K34" i="83"/>
  <c r="O34" i="83"/>
  <c r="S34" i="83"/>
  <c r="Z34" i="83"/>
  <c r="AD34" i="83"/>
  <c r="AH34" i="83"/>
  <c r="L34" i="83"/>
  <c r="P34" i="83"/>
  <c r="T34" i="83"/>
  <c r="W34" i="83"/>
  <c r="AA34" i="83"/>
  <c r="AE34" i="83"/>
  <c r="AI34" i="83"/>
  <c r="U34" i="83"/>
  <c r="M34" i="83"/>
  <c r="Q34" i="83"/>
  <c r="Q29" i="16"/>
  <c r="P32" i="16"/>
  <c r="Q32" i="16"/>
  <c r="Q25" i="16"/>
  <c r="P29" i="16"/>
  <c r="K16" i="16"/>
  <c r="L50" i="3"/>
  <c r="L11" i="5"/>
  <c r="L13" i="5"/>
  <c r="L15" i="5"/>
  <c r="L27" i="5"/>
  <c r="J59" i="16"/>
  <c r="S38" i="9"/>
  <c r="S43" i="9" s="1"/>
  <c r="Y38" i="9"/>
  <c r="Y43" i="9" s="1"/>
  <c r="AE38" i="9"/>
  <c r="AE43" i="9" s="1"/>
  <c r="AK38" i="9"/>
  <c r="AK43" i="9" s="1"/>
  <c r="AQ38" i="9"/>
  <c r="AQ43" i="9" s="1"/>
  <c r="C124" i="22"/>
  <c r="C129" i="22"/>
  <c r="C125" i="22"/>
  <c r="J24" i="16"/>
  <c r="J17" i="16"/>
  <c r="J30" i="16"/>
  <c r="N37" i="9"/>
  <c r="M42" i="9"/>
  <c r="N28" i="5"/>
  <c r="N31" i="5" s="1"/>
  <c r="J47" i="5"/>
  <c r="M8" i="6"/>
  <c r="AE22" i="83"/>
  <c r="Y22" i="83"/>
  <c r="S22" i="83"/>
  <c r="AI22" i="83"/>
  <c r="AC22" i="83"/>
  <c r="W22" i="83"/>
  <c r="Q22" i="83"/>
  <c r="K22" i="83"/>
  <c r="E22" i="83"/>
  <c r="AH22" i="83"/>
  <c r="AB22" i="83"/>
  <c r="V22" i="83"/>
  <c r="P22" i="83"/>
  <c r="J22" i="83"/>
  <c r="D22" i="83"/>
  <c r="AA22" i="83"/>
  <c r="O22" i="83"/>
  <c r="G22" i="83"/>
  <c r="Z22" i="83"/>
  <c r="N22" i="83"/>
  <c r="F22" i="83"/>
  <c r="AJ22" i="83"/>
  <c r="X22" i="83"/>
  <c r="M22" i="83"/>
  <c r="AG22" i="83"/>
  <c r="U22" i="83"/>
  <c r="L22" i="83"/>
  <c r="AD22" i="83"/>
  <c r="T22" i="83"/>
  <c r="R22" i="83"/>
  <c r="I22" i="83"/>
  <c r="H22" i="83"/>
  <c r="AF22" i="83"/>
  <c r="L41" i="5"/>
  <c r="M9" i="6"/>
  <c r="D17" i="52"/>
  <c r="K47" i="9"/>
  <c r="O38" i="9"/>
  <c r="O43" i="9" s="1"/>
  <c r="U38" i="9"/>
  <c r="U43" i="9" s="1"/>
  <c r="AA38" i="9"/>
  <c r="AA43" i="9" s="1"/>
  <c r="AG38" i="9"/>
  <c r="AG43" i="9" s="1"/>
  <c r="AM38" i="9"/>
  <c r="AM43" i="9" s="1"/>
  <c r="K71" i="9"/>
  <c r="D18" i="52"/>
  <c r="D27" i="52" s="1"/>
  <c r="J29" i="5"/>
  <c r="O29" i="5" s="1"/>
  <c r="M10" i="6"/>
  <c r="K30" i="3"/>
  <c r="C50" i="22"/>
  <c r="C47" i="22"/>
  <c r="C44" i="22"/>
  <c r="C52" i="22"/>
  <c r="C49" i="22"/>
  <c r="C46" i="22"/>
  <c r="C51" i="22"/>
  <c r="C48" i="22"/>
  <c r="J27" i="16"/>
  <c r="L9" i="5"/>
  <c r="J46" i="5"/>
  <c r="Q38" i="9"/>
  <c r="Q43" i="9" s="1"/>
  <c r="W38" i="9"/>
  <c r="W43" i="9" s="1"/>
  <c r="AC38" i="9"/>
  <c r="AC43" i="9" s="1"/>
  <c r="AI38" i="9"/>
  <c r="AI43" i="9" s="1"/>
  <c r="AO38" i="9"/>
  <c r="AO43" i="9" s="1"/>
  <c r="K20" i="7"/>
  <c r="M39" i="9"/>
  <c r="M44" i="9" s="1"/>
  <c r="L42" i="9"/>
  <c r="C13" i="13"/>
  <c r="K47" i="16"/>
  <c r="E86" i="26"/>
  <c r="E83" i="26"/>
  <c r="E88" i="26"/>
  <c r="E85" i="26"/>
  <c r="E82" i="26"/>
  <c r="E81" i="26"/>
  <c r="E87" i="26"/>
  <c r="E80" i="26"/>
  <c r="E84" i="26"/>
  <c r="J72" i="9"/>
  <c r="Q14" i="16"/>
  <c r="Q16" i="16"/>
  <c r="Q18" i="16"/>
  <c r="P20" i="16"/>
  <c r="M31" i="16"/>
  <c r="P80" i="16"/>
  <c r="K21" i="7"/>
  <c r="J48" i="9"/>
  <c r="D20" i="52" s="1"/>
  <c r="Q20" i="16"/>
  <c r="P28" i="16"/>
  <c r="Q80" i="16"/>
  <c r="J49" i="9"/>
  <c r="D23" i="52" s="1"/>
  <c r="J73" i="9"/>
  <c r="C12" i="10"/>
  <c r="P13" i="16"/>
  <c r="K15" i="16"/>
  <c r="K19" i="16"/>
  <c r="P23" i="16"/>
  <c r="Q28" i="16"/>
  <c r="Q13" i="16"/>
  <c r="Q15" i="16"/>
  <c r="Q19" i="16"/>
  <c r="Q21" i="16"/>
  <c r="Q23" i="16"/>
  <c r="P25" i="16"/>
  <c r="C14" i="12"/>
  <c r="AF46" i="75"/>
  <c r="Z46" i="75"/>
  <c r="T46" i="75"/>
  <c r="N46" i="75"/>
  <c r="H46" i="75"/>
  <c r="AE46" i="75"/>
  <c r="Y46" i="75"/>
  <c r="S46" i="75"/>
  <c r="M46" i="75"/>
  <c r="G46" i="75"/>
  <c r="AD46" i="75"/>
  <c r="X46" i="75"/>
  <c r="R46" i="75"/>
  <c r="L46" i="75"/>
  <c r="F46" i="75"/>
  <c r="AI46" i="75"/>
  <c r="AC46" i="75"/>
  <c r="W46" i="75"/>
  <c r="Q46" i="75"/>
  <c r="K46" i="75"/>
  <c r="E46" i="75"/>
  <c r="AG46" i="75"/>
  <c r="O46" i="75"/>
  <c r="AB46" i="75"/>
  <c r="J46" i="75"/>
  <c r="AA46" i="75"/>
  <c r="I46" i="75"/>
  <c r="V46" i="75"/>
  <c r="U46" i="75"/>
  <c r="AH46" i="75"/>
  <c r="P46" i="75"/>
  <c r="AH82" i="75"/>
  <c r="AB82" i="75"/>
  <c r="V82" i="75"/>
  <c r="P82" i="75"/>
  <c r="J82" i="75"/>
  <c r="D82" i="75"/>
  <c r="AG82" i="75"/>
  <c r="AA82" i="75"/>
  <c r="U82" i="75"/>
  <c r="O82" i="75"/>
  <c r="I82" i="75"/>
  <c r="AF82" i="75"/>
  <c r="Z82" i="75"/>
  <c r="T82" i="75"/>
  <c r="N82" i="75"/>
  <c r="H82" i="75"/>
  <c r="AE82" i="75"/>
  <c r="Y82" i="75"/>
  <c r="S82" i="75"/>
  <c r="M82" i="75"/>
  <c r="G82" i="75"/>
  <c r="W82" i="75"/>
  <c r="E82" i="75"/>
  <c r="R82" i="75"/>
  <c r="AI82" i="75"/>
  <c r="Q82" i="75"/>
  <c r="AD82" i="75"/>
  <c r="L82" i="75"/>
  <c r="AC82" i="75"/>
  <c r="K82" i="75"/>
  <c r="X82" i="75"/>
  <c r="F82" i="75"/>
  <c r="H137" i="75"/>
  <c r="G137" i="75"/>
  <c r="F137" i="75"/>
  <c r="E137" i="75"/>
  <c r="D137" i="75"/>
  <c r="T119" i="75"/>
  <c r="O119" i="75"/>
  <c r="J119" i="75"/>
  <c r="AC19" i="52"/>
  <c r="X16" i="52"/>
  <c r="U19" i="52"/>
  <c r="J22" i="52"/>
  <c r="Q19" i="13"/>
  <c r="R19" i="13"/>
  <c r="M21" i="13"/>
  <c r="U21" i="13"/>
  <c r="AJ22" i="52"/>
  <c r="AM21" i="13"/>
  <c r="R22" i="52"/>
  <c r="V16" i="52"/>
  <c r="O19" i="52"/>
  <c r="J19" i="52"/>
  <c r="AI19" i="52"/>
  <c r="O21" i="13"/>
  <c r="AL16" i="52"/>
  <c r="C10" i="52" s="1"/>
  <c r="K19" i="52"/>
  <c r="AJ19" i="52"/>
  <c r="Y19" i="13"/>
  <c r="M19" i="52"/>
  <c r="Z19" i="13"/>
  <c r="AL21" i="13"/>
  <c r="AB19" i="13"/>
  <c r="AG19" i="13"/>
  <c r="AA19" i="52"/>
  <c r="AH19" i="13"/>
  <c r="AB19" i="52"/>
  <c r="Z22" i="52"/>
  <c r="L19" i="13"/>
  <c r="AO19" i="13"/>
  <c r="Q16" i="52"/>
  <c r="AG16" i="52"/>
  <c r="AD21" i="13"/>
  <c r="W19" i="52"/>
  <c r="S22" i="52"/>
  <c r="AE21" i="13"/>
  <c r="W16" i="52"/>
  <c r="L19" i="52"/>
  <c r="Z19" i="52"/>
  <c r="AK19" i="52"/>
  <c r="T22" i="52"/>
  <c r="N21" i="13"/>
  <c r="AK21" i="13"/>
  <c r="I16" i="52"/>
  <c r="AA22" i="52"/>
  <c r="N16" i="52"/>
  <c r="R19" i="52"/>
  <c r="O16" i="52"/>
  <c r="AE16" i="52"/>
  <c r="S19" i="52"/>
  <c r="AE19" i="52"/>
  <c r="K22" i="52"/>
  <c r="AH22" i="52"/>
  <c r="S19" i="13"/>
  <c r="AI19" i="13"/>
  <c r="AD16" i="52"/>
  <c r="V21" i="13"/>
  <c r="P16" i="52"/>
  <c r="T19" i="52"/>
  <c r="AH19" i="52"/>
  <c r="AI22" i="52"/>
  <c r="AC21" i="13"/>
  <c r="AA20" i="13"/>
  <c r="T20" i="13"/>
  <c r="U22" i="52"/>
  <c r="AN21" i="13"/>
  <c r="J16" i="52"/>
  <c r="R16" i="52"/>
  <c r="Z16" i="52"/>
  <c r="AH16" i="52"/>
  <c r="N19" i="52"/>
  <c r="V19" i="52"/>
  <c r="AD19" i="52"/>
  <c r="AL19" i="52"/>
  <c r="C11" i="52" s="1"/>
  <c r="N22" i="52"/>
  <c r="V22" i="52"/>
  <c r="AD22" i="52"/>
  <c r="AL22" i="52"/>
  <c r="C12" i="52" s="1"/>
  <c r="Y21" i="13"/>
  <c r="AO21" i="13"/>
  <c r="S20" i="13"/>
  <c r="AB20" i="13"/>
  <c r="M22" i="52"/>
  <c r="AC22" i="52"/>
  <c r="S16" i="52"/>
  <c r="AI16" i="52"/>
  <c r="W22" i="52"/>
  <c r="N19" i="13"/>
  <c r="AD19" i="13"/>
  <c r="R21" i="13"/>
  <c r="L16" i="52"/>
  <c r="T16" i="52"/>
  <c r="AB16" i="52"/>
  <c r="AJ16" i="52"/>
  <c r="P19" i="52"/>
  <c r="X19" i="52"/>
  <c r="AF19" i="52"/>
  <c r="P22" i="52"/>
  <c r="X22" i="52"/>
  <c r="AF22" i="52"/>
  <c r="L20" i="13"/>
  <c r="AJ20" i="13"/>
  <c r="AE22" i="52"/>
  <c r="M16" i="52"/>
  <c r="U16" i="52"/>
  <c r="AC16" i="52"/>
  <c r="AK16" i="52"/>
  <c r="I19" i="52"/>
  <c r="Q19" i="52"/>
  <c r="Y19" i="52"/>
  <c r="AG19" i="52"/>
  <c r="I22" i="52"/>
  <c r="Q22" i="52"/>
  <c r="Y22" i="52"/>
  <c r="AG22" i="52"/>
  <c r="G40" i="10"/>
  <c r="I40" i="10"/>
  <c r="G39" i="10"/>
  <c r="H38" i="10"/>
  <c r="G38" i="10"/>
  <c r="J50" i="5"/>
  <c r="G22" i="52"/>
  <c r="K48" i="7"/>
  <c r="H16" i="52"/>
  <c r="J35" i="6"/>
  <c r="D22" i="52"/>
  <c r="K19" i="13"/>
  <c r="C15" i="12"/>
  <c r="L11" i="12"/>
  <c r="H19" i="52"/>
  <c r="H40" i="10"/>
  <c r="C10" i="13"/>
  <c r="I38" i="10"/>
  <c r="J20" i="13"/>
  <c r="H22" i="52"/>
  <c r="H39" i="10"/>
  <c r="I39" i="10"/>
  <c r="G16" i="52"/>
  <c r="G19" i="52"/>
  <c r="G10" i="10"/>
  <c r="L48" i="14"/>
  <c r="AB49" i="14"/>
  <c r="N39" i="9"/>
  <c r="O39" i="9" s="1"/>
  <c r="L44" i="9"/>
  <c r="K49" i="9"/>
  <c r="L49" i="9" s="1"/>
  <c r="M49" i="9" s="1"/>
  <c r="U47" i="14"/>
  <c r="C14" i="14"/>
  <c r="C11" i="10"/>
  <c r="C13" i="10" s="1"/>
  <c r="AI45" i="10" s="1"/>
  <c r="C12" i="12"/>
  <c r="Y47" i="14"/>
  <c r="I47" i="14"/>
  <c r="AK47" i="14"/>
  <c r="Q47" i="14"/>
  <c r="AF48" i="14"/>
  <c r="AN48" i="14"/>
  <c r="O49" i="14"/>
  <c r="AB48" i="14"/>
  <c r="K48" i="9"/>
  <c r="R47" i="14"/>
  <c r="AH48" i="14"/>
  <c r="O48" i="14"/>
  <c r="T48" i="14"/>
  <c r="AJ49" i="14"/>
  <c r="C17" i="12"/>
  <c r="AE47" i="14"/>
  <c r="L49" i="14"/>
  <c r="U45" i="10"/>
  <c r="AH49" i="14"/>
  <c r="R49" i="14"/>
  <c r="AK48" i="14"/>
  <c r="U48" i="14"/>
  <c r="AN47" i="14"/>
  <c r="X47" i="14"/>
  <c r="H47" i="14"/>
  <c r="AF49" i="14"/>
  <c r="P49" i="14"/>
  <c r="AI48" i="14"/>
  <c r="S48" i="14"/>
  <c r="AL47" i="14"/>
  <c r="V47" i="14"/>
  <c r="F47" i="14"/>
  <c r="AD49" i="14"/>
  <c r="N49" i="14"/>
  <c r="AG48" i="14"/>
  <c r="Q48" i="14"/>
  <c r="AJ47" i="14"/>
  <c r="T47" i="14"/>
  <c r="M47" i="14"/>
  <c r="AM47" i="14"/>
  <c r="AD48" i="14"/>
  <c r="T49" i="14"/>
  <c r="AA47" i="14"/>
  <c r="R48" i="14"/>
  <c r="I49" i="14"/>
  <c r="AI49" i="14"/>
  <c r="S47" i="14"/>
  <c r="J48" i="14"/>
  <c r="AJ48" i="14"/>
  <c r="AA49" i="14"/>
  <c r="J47" i="14"/>
  <c r="AI47" i="14"/>
  <c r="Z48" i="14"/>
  <c r="Q49" i="14"/>
  <c r="Q40" i="93" l="1"/>
  <c r="Y40" i="93"/>
  <c r="AG40" i="93"/>
  <c r="P40" i="93"/>
  <c r="R40" i="93"/>
  <c r="Z40" i="93"/>
  <c r="AH40" i="93"/>
  <c r="AF40" i="93"/>
  <c r="S40" i="93"/>
  <c r="AA40" i="93"/>
  <c r="AI40" i="93"/>
  <c r="T40" i="93"/>
  <c r="AB40" i="93"/>
  <c r="AJ40" i="93"/>
  <c r="U40" i="93"/>
  <c r="AC40" i="93"/>
  <c r="V40" i="93"/>
  <c r="AD40" i="93"/>
  <c r="X40" i="93"/>
  <c r="W40" i="93"/>
  <c r="AE40" i="93"/>
  <c r="I30" i="93"/>
  <c r="Q30" i="93"/>
  <c r="Y30" i="93"/>
  <c r="AG30" i="93"/>
  <c r="P30" i="93"/>
  <c r="J30" i="93"/>
  <c r="R30" i="93"/>
  <c r="Z30" i="93"/>
  <c r="AH30" i="93"/>
  <c r="K30" i="93"/>
  <c r="S30" i="93"/>
  <c r="AA30" i="93"/>
  <c r="AI30" i="93"/>
  <c r="L30" i="93"/>
  <c r="T30" i="93"/>
  <c r="AB30" i="93"/>
  <c r="AJ30" i="93"/>
  <c r="M30" i="93"/>
  <c r="U30" i="93"/>
  <c r="AC30" i="93"/>
  <c r="AF30" i="93"/>
  <c r="N30" i="93"/>
  <c r="V30" i="93"/>
  <c r="AD30" i="93"/>
  <c r="X30" i="93"/>
  <c r="O30" i="93"/>
  <c r="W30" i="93"/>
  <c r="AE30" i="93"/>
  <c r="Q34" i="93"/>
  <c r="Y34" i="93"/>
  <c r="AG34" i="93"/>
  <c r="AF34" i="93"/>
  <c r="R34" i="93"/>
  <c r="Z34" i="93"/>
  <c r="AH34" i="93"/>
  <c r="P34" i="93"/>
  <c r="S34" i="93"/>
  <c r="AA34" i="93"/>
  <c r="AI34" i="93"/>
  <c r="T34" i="93"/>
  <c r="AB34" i="93"/>
  <c r="AJ34" i="93"/>
  <c r="U34" i="93"/>
  <c r="AC34" i="93"/>
  <c r="X34" i="93"/>
  <c r="N34" i="93"/>
  <c r="V34" i="93"/>
  <c r="AD34" i="93"/>
  <c r="O34" i="93"/>
  <c r="W34" i="93"/>
  <c r="AE34" i="93"/>
  <c r="Q37" i="93"/>
  <c r="Y37" i="93"/>
  <c r="AG37" i="93"/>
  <c r="X37" i="93"/>
  <c r="R37" i="93"/>
  <c r="Z37" i="93"/>
  <c r="AH37" i="93"/>
  <c r="AF37" i="93"/>
  <c r="S37" i="93"/>
  <c r="AA37" i="93"/>
  <c r="AI37" i="93"/>
  <c r="T37" i="93"/>
  <c r="AB37" i="93"/>
  <c r="AJ37" i="93"/>
  <c r="U37" i="93"/>
  <c r="AC37" i="93"/>
  <c r="V37" i="93"/>
  <c r="AD37" i="93"/>
  <c r="W37" i="93"/>
  <c r="AE37" i="93"/>
  <c r="P37" i="93"/>
  <c r="D47" i="93"/>
  <c r="X45" i="10"/>
  <c r="J45" i="10"/>
  <c r="Z45" i="10"/>
  <c r="J44" i="10"/>
  <c r="I45" i="10"/>
  <c r="AA45" i="10"/>
  <c r="AG23" i="108"/>
  <c r="Y23" i="108"/>
  <c r="Q23" i="108"/>
  <c r="I23" i="108"/>
  <c r="AD23" i="107"/>
  <c r="V23" i="107"/>
  <c r="N23" i="107"/>
  <c r="F23" i="107"/>
  <c r="AI23" i="106"/>
  <c r="AA23" i="106"/>
  <c r="S23" i="106"/>
  <c r="K23" i="106"/>
  <c r="Z23" i="108"/>
  <c r="D23" i="106"/>
  <c r="AF23" i="108"/>
  <c r="X23" i="108"/>
  <c r="P23" i="108"/>
  <c r="H23" i="108"/>
  <c r="AC23" i="107"/>
  <c r="U23" i="107"/>
  <c r="M23" i="107"/>
  <c r="E23" i="107"/>
  <c r="AH23" i="106"/>
  <c r="Z23" i="106"/>
  <c r="R23" i="106"/>
  <c r="J23" i="106"/>
  <c r="J23" i="108"/>
  <c r="W23" i="107"/>
  <c r="AJ23" i="106"/>
  <c r="AE23" i="108"/>
  <c r="W23" i="108"/>
  <c r="O23" i="108"/>
  <c r="G23" i="108"/>
  <c r="AJ23" i="107"/>
  <c r="AB23" i="107"/>
  <c r="T23" i="107"/>
  <c r="L23" i="107"/>
  <c r="D23" i="107"/>
  <c r="AG23" i="106"/>
  <c r="Y23" i="106"/>
  <c r="Q23" i="106"/>
  <c r="I23" i="106"/>
  <c r="AD23" i="108"/>
  <c r="V23" i="108"/>
  <c r="N23" i="108"/>
  <c r="F23" i="108"/>
  <c r="AI23" i="107"/>
  <c r="AA23" i="107"/>
  <c r="S23" i="107"/>
  <c r="K23" i="107"/>
  <c r="AF23" i="106"/>
  <c r="X23" i="106"/>
  <c r="P23" i="106"/>
  <c r="H23" i="106"/>
  <c r="AB23" i="106"/>
  <c r="AC23" i="108"/>
  <c r="U23" i="108"/>
  <c r="M23" i="108"/>
  <c r="E23" i="108"/>
  <c r="AH23" i="107"/>
  <c r="Z23" i="107"/>
  <c r="R23" i="107"/>
  <c r="J23" i="107"/>
  <c r="AE23" i="106"/>
  <c r="W23" i="106"/>
  <c r="O23" i="106"/>
  <c r="G23" i="106"/>
  <c r="G23" i="107"/>
  <c r="T23" i="106"/>
  <c r="AJ23" i="108"/>
  <c r="AB23" i="108"/>
  <c r="T23" i="108"/>
  <c r="L23" i="108"/>
  <c r="D23" i="108"/>
  <c r="AG23" i="107"/>
  <c r="Y23" i="107"/>
  <c r="Q23" i="107"/>
  <c r="I23" i="107"/>
  <c r="AD23" i="106"/>
  <c r="V23" i="106"/>
  <c r="N23" i="106"/>
  <c r="F23" i="106"/>
  <c r="R23" i="108"/>
  <c r="AE23" i="107"/>
  <c r="L23" i="106"/>
  <c r="AI23" i="108"/>
  <c r="AA23" i="108"/>
  <c r="S23" i="108"/>
  <c r="K23" i="108"/>
  <c r="AF23" i="107"/>
  <c r="X23" i="107"/>
  <c r="P23" i="107"/>
  <c r="H23" i="107"/>
  <c r="AC23" i="106"/>
  <c r="U23" i="106"/>
  <c r="M23" i="106"/>
  <c r="E23" i="106"/>
  <c r="AH23" i="108"/>
  <c r="O23" i="107"/>
  <c r="AI23" i="98"/>
  <c r="AA23" i="98"/>
  <c r="S23" i="98"/>
  <c r="K23" i="98"/>
  <c r="AH23" i="98"/>
  <c r="Z23" i="98"/>
  <c r="R23" i="98"/>
  <c r="J23" i="98"/>
  <c r="AG23" i="98"/>
  <c r="Y23" i="98"/>
  <c r="Q23" i="98"/>
  <c r="I23" i="98"/>
  <c r="AF23" i="98"/>
  <c r="X23" i="98"/>
  <c r="P23" i="98"/>
  <c r="H23" i="98"/>
  <c r="AE23" i="98"/>
  <c r="W23" i="98"/>
  <c r="O23" i="98"/>
  <c r="G23" i="98"/>
  <c r="AD23" i="98"/>
  <c r="V23" i="98"/>
  <c r="N23" i="98"/>
  <c r="F23" i="98"/>
  <c r="AC23" i="98"/>
  <c r="U23" i="98"/>
  <c r="M23" i="98"/>
  <c r="E23" i="98"/>
  <c r="AJ23" i="98"/>
  <c r="AB23" i="98"/>
  <c r="T23" i="98"/>
  <c r="L23" i="98"/>
  <c r="D23" i="98"/>
  <c r="AI22" i="108"/>
  <c r="AA22" i="108"/>
  <c r="S22" i="108"/>
  <c r="K22" i="108"/>
  <c r="AF22" i="107"/>
  <c r="X22" i="107"/>
  <c r="P22" i="107"/>
  <c r="H22" i="107"/>
  <c r="AC22" i="106"/>
  <c r="U22" i="106"/>
  <c r="M22" i="106"/>
  <c r="E22" i="106"/>
  <c r="D22" i="108"/>
  <c r="AG22" i="107"/>
  <c r="AH22" i="108"/>
  <c r="Z22" i="108"/>
  <c r="R22" i="108"/>
  <c r="J22" i="108"/>
  <c r="AE22" i="107"/>
  <c r="W22" i="107"/>
  <c r="O22" i="107"/>
  <c r="G22" i="107"/>
  <c r="AJ22" i="106"/>
  <c r="AB22" i="106"/>
  <c r="T22" i="106"/>
  <c r="L22" i="106"/>
  <c r="D22" i="106"/>
  <c r="Q22" i="107"/>
  <c r="V22" i="106"/>
  <c r="AG22" i="108"/>
  <c r="Y22" i="108"/>
  <c r="Q22" i="108"/>
  <c r="I22" i="108"/>
  <c r="AD22" i="107"/>
  <c r="V22" i="107"/>
  <c r="N22" i="107"/>
  <c r="F22" i="107"/>
  <c r="AI22" i="106"/>
  <c r="AA22" i="106"/>
  <c r="S22" i="106"/>
  <c r="K22" i="106"/>
  <c r="AD22" i="106"/>
  <c r="AF22" i="108"/>
  <c r="X22" i="108"/>
  <c r="P22" i="108"/>
  <c r="H22" i="108"/>
  <c r="AC22" i="107"/>
  <c r="U22" i="107"/>
  <c r="M22" i="107"/>
  <c r="E22" i="107"/>
  <c r="AH22" i="106"/>
  <c r="Z22" i="106"/>
  <c r="R22" i="106"/>
  <c r="J22" i="106"/>
  <c r="AB22" i="108"/>
  <c r="Y22" i="107"/>
  <c r="F22" i="106"/>
  <c r="AE22" i="108"/>
  <c r="W22" i="108"/>
  <c r="O22" i="108"/>
  <c r="G22" i="108"/>
  <c r="AJ22" i="107"/>
  <c r="AB22" i="107"/>
  <c r="T22" i="107"/>
  <c r="L22" i="107"/>
  <c r="D22" i="107"/>
  <c r="AG22" i="106"/>
  <c r="Y22" i="106"/>
  <c r="Q22" i="106"/>
  <c r="I22" i="106"/>
  <c r="AJ22" i="108"/>
  <c r="N22" i="106"/>
  <c r="AD22" i="108"/>
  <c r="V22" i="108"/>
  <c r="N22" i="108"/>
  <c r="F22" i="108"/>
  <c r="AI22" i="107"/>
  <c r="AA22" i="107"/>
  <c r="S22" i="107"/>
  <c r="K22" i="107"/>
  <c r="AF22" i="106"/>
  <c r="X22" i="106"/>
  <c r="P22" i="106"/>
  <c r="H22" i="106"/>
  <c r="T22" i="108"/>
  <c r="I22" i="107"/>
  <c r="AC22" i="108"/>
  <c r="U22" i="108"/>
  <c r="M22" i="108"/>
  <c r="E22" i="108"/>
  <c r="AH22" i="107"/>
  <c r="Z22" i="107"/>
  <c r="R22" i="107"/>
  <c r="J22" i="107"/>
  <c r="AE22" i="106"/>
  <c r="W22" i="106"/>
  <c r="O22" i="106"/>
  <c r="G22" i="106"/>
  <c r="L22" i="108"/>
  <c r="AC22" i="98"/>
  <c r="U22" i="98"/>
  <c r="M22" i="98"/>
  <c r="E22" i="98"/>
  <c r="AJ22" i="98"/>
  <c r="AB22" i="98"/>
  <c r="T22" i="98"/>
  <c r="L22" i="98"/>
  <c r="D22" i="98"/>
  <c r="AI22" i="98"/>
  <c r="AA22" i="98"/>
  <c r="S22" i="98"/>
  <c r="K22" i="98"/>
  <c r="AH22" i="98"/>
  <c r="Z22" i="98"/>
  <c r="R22" i="98"/>
  <c r="J22" i="98"/>
  <c r="AG22" i="98"/>
  <c r="Y22" i="98"/>
  <c r="Q22" i="98"/>
  <c r="I22" i="98"/>
  <c r="AF22" i="98"/>
  <c r="X22" i="98"/>
  <c r="P22" i="98"/>
  <c r="H22" i="98"/>
  <c r="AE22" i="98"/>
  <c r="W22" i="98"/>
  <c r="O22" i="98"/>
  <c r="G22" i="98"/>
  <c r="AD22" i="98"/>
  <c r="V22" i="98"/>
  <c r="N22" i="98"/>
  <c r="F22" i="98"/>
  <c r="I29" i="105"/>
  <c r="Q29" i="105"/>
  <c r="Y29" i="105"/>
  <c r="AG29" i="105"/>
  <c r="J29" i="104"/>
  <c r="R29" i="104"/>
  <c r="Z29" i="104"/>
  <c r="AH29" i="104"/>
  <c r="M29" i="103"/>
  <c r="U29" i="103"/>
  <c r="AC29" i="103"/>
  <c r="J29" i="97"/>
  <c r="R29" i="97"/>
  <c r="Z29" i="97"/>
  <c r="AH29" i="97"/>
  <c r="R29" i="105"/>
  <c r="V29" i="103"/>
  <c r="K29" i="97"/>
  <c r="J29" i="105"/>
  <c r="K29" i="104"/>
  <c r="S29" i="104"/>
  <c r="AI29" i="97"/>
  <c r="K29" i="105"/>
  <c r="S29" i="105"/>
  <c r="AA29" i="105"/>
  <c r="AI29" i="105"/>
  <c r="L29" i="104"/>
  <c r="T29" i="104"/>
  <c r="AB29" i="104"/>
  <c r="AJ29" i="104"/>
  <c r="G29" i="103"/>
  <c r="O29" i="103"/>
  <c r="W29" i="103"/>
  <c r="AE29" i="103"/>
  <c r="L29" i="97"/>
  <c r="T29" i="97"/>
  <c r="AB29" i="97"/>
  <c r="AJ29" i="97"/>
  <c r="AD29" i="105"/>
  <c r="W29" i="104"/>
  <c r="AH29" i="103"/>
  <c r="G29" i="97"/>
  <c r="L29" i="105"/>
  <c r="T29" i="105"/>
  <c r="AB29" i="105"/>
  <c r="AJ29" i="105"/>
  <c r="M29" i="104"/>
  <c r="U29" i="104"/>
  <c r="AC29" i="104"/>
  <c r="H29" i="103"/>
  <c r="P29" i="103"/>
  <c r="X29" i="103"/>
  <c r="AF29" i="103"/>
  <c r="M29" i="97"/>
  <c r="U29" i="97"/>
  <c r="AC29" i="97"/>
  <c r="V29" i="105"/>
  <c r="AE29" i="104"/>
  <c r="Z29" i="103"/>
  <c r="W29" i="97"/>
  <c r="M29" i="105"/>
  <c r="U29" i="105"/>
  <c r="AC29" i="105"/>
  <c r="N29" i="104"/>
  <c r="V29" i="104"/>
  <c r="AD29" i="104"/>
  <c r="I29" i="103"/>
  <c r="Q29" i="103"/>
  <c r="Y29" i="103"/>
  <c r="AG29" i="103"/>
  <c r="N29" i="97"/>
  <c r="V29" i="97"/>
  <c r="AD29" i="97"/>
  <c r="N29" i="105"/>
  <c r="R29" i="103"/>
  <c r="O29" i="97"/>
  <c r="G29" i="104"/>
  <c r="O29" i="104"/>
  <c r="J29" i="103"/>
  <c r="AE29" i="97"/>
  <c r="G29" i="105"/>
  <c r="O29" i="105"/>
  <c r="W29" i="105"/>
  <c r="AE29" i="105"/>
  <c r="H29" i="104"/>
  <c r="P29" i="104"/>
  <c r="X29" i="104"/>
  <c r="AF29" i="104"/>
  <c r="K29" i="103"/>
  <c r="S29" i="103"/>
  <c r="AA29" i="103"/>
  <c r="AI29" i="103"/>
  <c r="H29" i="97"/>
  <c r="P29" i="97"/>
  <c r="X29" i="97"/>
  <c r="AF29" i="97"/>
  <c r="AH29" i="105"/>
  <c r="AI29" i="104"/>
  <c r="N29" i="103"/>
  <c r="S29" i="97"/>
  <c r="H29" i="105"/>
  <c r="P29" i="105"/>
  <c r="X29" i="105"/>
  <c r="AF29" i="105"/>
  <c r="I29" i="104"/>
  <c r="Q29" i="104"/>
  <c r="Y29" i="104"/>
  <c r="AG29" i="104"/>
  <c r="L29" i="103"/>
  <c r="T29" i="103"/>
  <c r="AB29" i="103"/>
  <c r="AJ29" i="103"/>
  <c r="I29" i="97"/>
  <c r="Q29" i="97"/>
  <c r="Y29" i="97"/>
  <c r="AG29" i="97"/>
  <c r="Z29" i="105"/>
  <c r="AA29" i="104"/>
  <c r="AD29" i="103"/>
  <c r="AA29" i="97"/>
  <c r="O15" i="5"/>
  <c r="O11" i="5"/>
  <c r="O8" i="5"/>
  <c r="O17" i="5"/>
  <c r="O9" i="5"/>
  <c r="O27" i="5"/>
  <c r="O16" i="5"/>
  <c r="O12" i="5"/>
  <c r="O14" i="5"/>
  <c r="O18" i="5"/>
  <c r="O20" i="5"/>
  <c r="O30" i="5"/>
  <c r="O10" i="5"/>
  <c r="O19" i="5"/>
  <c r="O28" i="5"/>
  <c r="AD19" i="102"/>
  <c r="V19" i="102"/>
  <c r="N19" i="102"/>
  <c r="F19" i="102"/>
  <c r="AC19" i="102"/>
  <c r="U19" i="102"/>
  <c r="M19" i="102"/>
  <c r="E19" i="102"/>
  <c r="AI19" i="102"/>
  <c r="AA19" i="102"/>
  <c r="S19" i="102"/>
  <c r="K19" i="102"/>
  <c r="AH19" i="102"/>
  <c r="Z19" i="102"/>
  <c r="R19" i="102"/>
  <c r="J19" i="102"/>
  <c r="AG19" i="102"/>
  <c r="Y19" i="102"/>
  <c r="Q19" i="102"/>
  <c r="I19" i="102"/>
  <c r="AF19" i="102"/>
  <c r="X19" i="102"/>
  <c r="P19" i="102"/>
  <c r="H19" i="102"/>
  <c r="G19" i="102"/>
  <c r="AD19" i="101"/>
  <c r="V19" i="101"/>
  <c r="N19" i="101"/>
  <c r="F19" i="101"/>
  <c r="AJ19" i="102"/>
  <c r="D19" i="102"/>
  <c r="AC19" i="101"/>
  <c r="U19" i="101"/>
  <c r="M19" i="101"/>
  <c r="E19" i="101"/>
  <c r="AE19" i="102"/>
  <c r="AJ19" i="101"/>
  <c r="AB19" i="101"/>
  <c r="T19" i="101"/>
  <c r="L19" i="101"/>
  <c r="D19" i="101"/>
  <c r="AB19" i="102"/>
  <c r="AI19" i="101"/>
  <c r="AA19" i="101"/>
  <c r="S19" i="101"/>
  <c r="K19" i="101"/>
  <c r="W19" i="102"/>
  <c r="AH19" i="101"/>
  <c r="Z19" i="101"/>
  <c r="R19" i="101"/>
  <c r="J19" i="101"/>
  <c r="T19" i="102"/>
  <c r="AG19" i="101"/>
  <c r="Y19" i="101"/>
  <c r="Q19" i="101"/>
  <c r="I19" i="101"/>
  <c r="O19" i="102"/>
  <c r="AF19" i="101"/>
  <c r="X19" i="101"/>
  <c r="P19" i="101"/>
  <c r="H19" i="101"/>
  <c r="L19" i="102"/>
  <c r="AE19" i="101"/>
  <c r="W19" i="101"/>
  <c r="O19" i="101"/>
  <c r="G19" i="101"/>
  <c r="AE19" i="100"/>
  <c r="W19" i="100"/>
  <c r="O19" i="100"/>
  <c r="G19" i="100"/>
  <c r="AD19" i="100"/>
  <c r="V19" i="100"/>
  <c r="N19" i="100"/>
  <c r="F19" i="100"/>
  <c r="AC19" i="100"/>
  <c r="U19" i="100"/>
  <c r="M19" i="100"/>
  <c r="E19" i="100"/>
  <c r="X19" i="100"/>
  <c r="AJ19" i="100"/>
  <c r="AB19" i="100"/>
  <c r="T19" i="100"/>
  <c r="L19" i="100"/>
  <c r="D19" i="100"/>
  <c r="AF19" i="100"/>
  <c r="AI19" i="100"/>
  <c r="AA19" i="100"/>
  <c r="S19" i="100"/>
  <c r="K19" i="100"/>
  <c r="AH19" i="100"/>
  <c r="Z19" i="100"/>
  <c r="R19" i="100"/>
  <c r="J19" i="100"/>
  <c r="AG19" i="100"/>
  <c r="Y19" i="100"/>
  <c r="Q19" i="100"/>
  <c r="I19" i="100"/>
  <c r="H19" i="100"/>
  <c r="P19" i="100"/>
  <c r="E19" i="96"/>
  <c r="M19" i="96"/>
  <c r="U19" i="96"/>
  <c r="AC19" i="96"/>
  <c r="F19" i="96"/>
  <c r="N19" i="96"/>
  <c r="V19" i="96"/>
  <c r="AD19" i="96"/>
  <c r="G19" i="96"/>
  <c r="O19" i="96"/>
  <c r="W19" i="96"/>
  <c r="AE19" i="96"/>
  <c r="H19" i="96"/>
  <c r="P19" i="96"/>
  <c r="X19" i="96"/>
  <c r="AF19" i="96"/>
  <c r="D19" i="96"/>
  <c r="I19" i="96"/>
  <c r="Q19" i="96"/>
  <c r="Y19" i="96"/>
  <c r="AG19" i="96"/>
  <c r="J19" i="96"/>
  <c r="R19" i="96"/>
  <c r="Z19" i="96"/>
  <c r="AH19" i="96"/>
  <c r="K19" i="96"/>
  <c r="S19" i="96"/>
  <c r="AA19" i="96"/>
  <c r="AI19" i="96"/>
  <c r="L19" i="96"/>
  <c r="T19" i="96"/>
  <c r="AB19" i="96"/>
  <c r="AJ19" i="96"/>
  <c r="AI34" i="102"/>
  <c r="AA34" i="102"/>
  <c r="S34" i="102"/>
  <c r="K34" i="102"/>
  <c r="M34" i="101"/>
  <c r="U34" i="101"/>
  <c r="AC34" i="101"/>
  <c r="AC34" i="100"/>
  <c r="U34" i="100"/>
  <c r="M34" i="100"/>
  <c r="K34" i="96"/>
  <c r="S34" i="96"/>
  <c r="AA34" i="96"/>
  <c r="AI34" i="96"/>
  <c r="O34" i="101"/>
  <c r="AE34" i="101"/>
  <c r="AI34" i="100"/>
  <c r="K34" i="100"/>
  <c r="U34" i="96"/>
  <c r="AH34" i="96"/>
  <c r="AH34" i="102"/>
  <c r="Z34" i="102"/>
  <c r="R34" i="102"/>
  <c r="N34" i="101"/>
  <c r="V34" i="101"/>
  <c r="AD34" i="101"/>
  <c r="AJ34" i="100"/>
  <c r="AB34" i="100"/>
  <c r="T34" i="100"/>
  <c r="L34" i="100"/>
  <c r="L34" i="96"/>
  <c r="T34" i="96"/>
  <c r="AB34" i="96"/>
  <c r="AJ34" i="96"/>
  <c r="W34" i="101"/>
  <c r="AA34" i="100"/>
  <c r="S34" i="100"/>
  <c r="M34" i="96"/>
  <c r="AG34" i="102"/>
  <c r="Y34" i="102"/>
  <c r="Q34" i="102"/>
  <c r="AC34" i="96"/>
  <c r="AF34" i="102"/>
  <c r="X34" i="102"/>
  <c r="P34" i="102"/>
  <c r="P34" i="101"/>
  <c r="X34" i="101"/>
  <c r="AF34" i="101"/>
  <c r="AH34" i="100"/>
  <c r="Z34" i="100"/>
  <c r="R34" i="100"/>
  <c r="N34" i="96"/>
  <c r="V34" i="96"/>
  <c r="AD34" i="96"/>
  <c r="AG34" i="96"/>
  <c r="T34" i="102"/>
  <c r="AB34" i="101"/>
  <c r="N34" i="100"/>
  <c r="Z34" i="96"/>
  <c r="AE34" i="102"/>
  <c r="W34" i="102"/>
  <c r="O34" i="102"/>
  <c r="Q34" i="101"/>
  <c r="Y34" i="101"/>
  <c r="AG34" i="101"/>
  <c r="AG34" i="100"/>
  <c r="Y34" i="100"/>
  <c r="Q34" i="100"/>
  <c r="O34" i="96"/>
  <c r="W34" i="96"/>
  <c r="AE34" i="96"/>
  <c r="O34" i="100"/>
  <c r="AJ34" i="102"/>
  <c r="L34" i="101"/>
  <c r="AJ34" i="101"/>
  <c r="AD34" i="100"/>
  <c r="R34" i="96"/>
  <c r="AD34" i="102"/>
  <c r="V34" i="102"/>
  <c r="N34" i="102"/>
  <c r="R34" i="101"/>
  <c r="Z34" i="101"/>
  <c r="AH34" i="101"/>
  <c r="AF34" i="100"/>
  <c r="X34" i="100"/>
  <c r="P34" i="100"/>
  <c r="P34" i="96"/>
  <c r="X34" i="96"/>
  <c r="AF34" i="96"/>
  <c r="Q34" i="96"/>
  <c r="AB34" i="102"/>
  <c r="L34" i="102"/>
  <c r="T34" i="101"/>
  <c r="V34" i="100"/>
  <c r="AC34" i="102"/>
  <c r="U34" i="102"/>
  <c r="M34" i="102"/>
  <c r="K34" i="101"/>
  <c r="S34" i="101"/>
  <c r="AA34" i="101"/>
  <c r="AI34" i="101"/>
  <c r="AE34" i="100"/>
  <c r="W34" i="100"/>
  <c r="Y34" i="96"/>
  <c r="N40" i="75"/>
  <c r="N49" i="75" s="1"/>
  <c r="AA40" i="75"/>
  <c r="AA49" i="75" s="1"/>
  <c r="W39" i="75"/>
  <c r="T39" i="75"/>
  <c r="J40" i="75"/>
  <c r="J49" i="75" s="1"/>
  <c r="U38" i="75"/>
  <c r="M42" i="75"/>
  <c r="M51" i="75" s="1"/>
  <c r="I41" i="75"/>
  <c r="I50" i="75" s="1"/>
  <c r="H40" i="75"/>
  <c r="H49" i="75" s="1"/>
  <c r="E42" i="75"/>
  <c r="E51" i="75" s="1"/>
  <c r="AH42" i="75"/>
  <c r="AH51" i="75" s="1"/>
  <c r="K42" i="75"/>
  <c r="K51" i="75" s="1"/>
  <c r="L40" i="75"/>
  <c r="L49" i="75" s="1"/>
  <c r="Y40" i="75"/>
  <c r="Y49" i="75" s="1"/>
  <c r="AC41" i="75"/>
  <c r="AC50" i="75" s="1"/>
  <c r="F42" i="75"/>
  <c r="F51" i="75" s="1"/>
  <c r="Q40" i="75"/>
  <c r="Q49" i="75" s="1"/>
  <c r="AA39" i="75"/>
  <c r="U41" i="75"/>
  <c r="U50" i="75" s="1"/>
  <c r="AH41" i="75"/>
  <c r="AH50" i="75" s="1"/>
  <c r="V38" i="75"/>
  <c r="AE39" i="75"/>
  <c r="E38" i="75"/>
  <c r="X41" i="75"/>
  <c r="X50" i="75" s="1"/>
  <c r="W40" i="75"/>
  <c r="W49" i="75" s="1"/>
  <c r="N42" i="75"/>
  <c r="N51" i="75" s="1"/>
  <c r="X42" i="75"/>
  <c r="X51" i="75" s="1"/>
  <c r="L38" i="75"/>
  <c r="Y38" i="75"/>
  <c r="AG42" i="75"/>
  <c r="AG51" i="75" s="1"/>
  <c r="D40" i="75"/>
  <c r="D49" i="75" s="1"/>
  <c r="H38" i="75"/>
  <c r="AC39" i="75"/>
  <c r="K40" i="75"/>
  <c r="K49" i="75" s="1"/>
  <c r="G39" i="75"/>
  <c r="U39" i="75"/>
  <c r="AH39" i="75"/>
  <c r="AF40" i="75"/>
  <c r="AF49" i="75" s="1"/>
  <c r="J42" i="75"/>
  <c r="J51" i="75" s="1"/>
  <c r="J38" i="75"/>
  <c r="W38" i="75"/>
  <c r="J39" i="75"/>
  <c r="AI39" i="75"/>
  <c r="O38" i="75"/>
  <c r="D42" i="75"/>
  <c r="D51" i="75" s="1"/>
  <c r="S39" i="75"/>
  <c r="AF39" i="75"/>
  <c r="D41" i="75"/>
  <c r="D50" i="75" s="1"/>
  <c r="G40" i="75"/>
  <c r="G49" i="75" s="1"/>
  <c r="R39" i="75"/>
  <c r="AG38" i="75"/>
  <c r="AI42" i="75"/>
  <c r="AI51" i="75" s="1"/>
  <c r="AF41" i="75"/>
  <c r="AF50" i="75" s="1"/>
  <c r="G42" i="75"/>
  <c r="G51" i="75" s="1"/>
  <c r="Z38" i="75"/>
  <c r="L41" i="75"/>
  <c r="L50" i="75" s="1"/>
  <c r="S42" i="75"/>
  <c r="S51" i="75" s="1"/>
  <c r="AD41" i="75"/>
  <c r="AD50" i="75" s="1"/>
  <c r="T42" i="75"/>
  <c r="T51" i="75" s="1"/>
  <c r="AE40" i="75"/>
  <c r="AE49" i="75" s="1"/>
  <c r="E41" i="75"/>
  <c r="E50" i="75" s="1"/>
  <c r="R41" i="75"/>
  <c r="R50" i="75" s="1"/>
  <c r="G41" i="75"/>
  <c r="G50" i="75" s="1"/>
  <c r="I38" i="75"/>
  <c r="Q42" i="75"/>
  <c r="Q51" i="75" s="1"/>
  <c r="D39" i="75"/>
  <c r="D38" i="75"/>
  <c r="AD38" i="75"/>
  <c r="N39" i="75"/>
  <c r="AB41" i="75"/>
  <c r="AB50" i="75" s="1"/>
  <c r="Z42" i="75"/>
  <c r="Z51" i="75" s="1"/>
  <c r="I40" i="75"/>
  <c r="I49" i="75" s="1"/>
  <c r="P42" i="75"/>
  <c r="P51" i="75" s="1"/>
  <c r="R42" i="75"/>
  <c r="R51" i="75" s="1"/>
  <c r="G38" i="75"/>
  <c r="W41" i="75"/>
  <c r="W50" i="75" s="1"/>
  <c r="O41" i="75"/>
  <c r="O50" i="75" s="1"/>
  <c r="T38" i="75"/>
  <c r="V42" i="75"/>
  <c r="V51" i="75" s="1"/>
  <c r="W42" i="75"/>
  <c r="W51" i="75" s="1"/>
  <c r="H42" i="75"/>
  <c r="H51" i="75" s="1"/>
  <c r="R38" i="75"/>
  <c r="S38" i="75"/>
  <c r="AB39" i="75"/>
  <c r="R40" i="75"/>
  <c r="R49" i="75" s="1"/>
  <c r="AC38" i="75"/>
  <c r="AH38" i="75"/>
  <c r="P39" i="75"/>
  <c r="N41" i="75"/>
  <c r="N50" i="75" s="1"/>
  <c r="AI41" i="75"/>
  <c r="AI50" i="75" s="1"/>
  <c r="O40" i="75"/>
  <c r="O49" i="75" s="1"/>
  <c r="F41" i="75"/>
  <c r="F50" i="75" s="1"/>
  <c r="AA41" i="75"/>
  <c r="AA50" i="75" s="1"/>
  <c r="I42" i="75"/>
  <c r="I51" i="75" s="1"/>
  <c r="M39" i="75"/>
  <c r="Z39" i="75"/>
  <c r="X40" i="75"/>
  <c r="X49" i="75" s="1"/>
  <c r="F38" i="75"/>
  <c r="T41" i="75"/>
  <c r="T50" i="75" s="1"/>
  <c r="P40" i="75"/>
  <c r="P49" i="75" s="1"/>
  <c r="P41" i="75"/>
  <c r="P50" i="75" s="1"/>
  <c r="AI40" i="75"/>
  <c r="AI49" i="75" s="1"/>
  <c r="AG41" i="75"/>
  <c r="AG50" i="75" s="1"/>
  <c r="E39" i="75"/>
  <c r="AE41" i="75"/>
  <c r="AE50" i="75" s="1"/>
  <c r="AC40" i="75"/>
  <c r="AC49" i="75" s="1"/>
  <c r="K41" i="75"/>
  <c r="K50" i="75" s="1"/>
  <c r="L42" i="75"/>
  <c r="L51" i="75" s="1"/>
  <c r="AE38" i="75"/>
  <c r="AB38" i="75"/>
  <c r="V40" i="75"/>
  <c r="V49" i="75" s="1"/>
  <c r="P38" i="75"/>
  <c r="AH40" i="75"/>
  <c r="AH49" i="75" s="1"/>
  <c r="U42" i="75"/>
  <c r="U51" i="75" s="1"/>
  <c r="Q41" i="75"/>
  <c r="Q50" i="75" s="1"/>
  <c r="L39" i="75"/>
  <c r="AG39" i="75"/>
  <c r="M38" i="75"/>
  <c r="AI38" i="75"/>
  <c r="Y39" i="75"/>
  <c r="AE42" i="75"/>
  <c r="AE51" i="75" s="1"/>
  <c r="N38" i="75"/>
  <c r="O42" i="75"/>
  <c r="O51" i="75" s="1"/>
  <c r="S41" i="75"/>
  <c r="S50" i="75" s="1"/>
  <c r="AB42" i="75"/>
  <c r="AB51" i="75" s="1"/>
  <c r="AF38" i="75"/>
  <c r="M40" i="75"/>
  <c r="M49" i="75" s="1"/>
  <c r="F39" i="75"/>
  <c r="M41" i="75"/>
  <c r="M50" i="75" s="1"/>
  <c r="Z41" i="75"/>
  <c r="Z50" i="75" s="1"/>
  <c r="F40" i="75"/>
  <c r="F49" i="75" s="1"/>
  <c r="S40" i="75"/>
  <c r="S49" i="75" s="1"/>
  <c r="O39" i="75"/>
  <c r="AD42" i="75"/>
  <c r="AD51" i="75" s="1"/>
  <c r="K39" i="75"/>
  <c r="X39" i="75"/>
  <c r="AF42" i="75"/>
  <c r="AF51" i="75" s="1"/>
  <c r="Q38" i="75"/>
  <c r="Y42" i="75"/>
  <c r="Y51" i="75" s="1"/>
  <c r="AB40" i="75"/>
  <c r="AB49" i="75" s="1"/>
  <c r="J41" i="75"/>
  <c r="J50" i="75" s="1"/>
  <c r="AD40" i="75"/>
  <c r="AD49" i="75" s="1"/>
  <c r="T40" i="75"/>
  <c r="T49" i="75" s="1"/>
  <c r="AG40" i="75"/>
  <c r="AG49" i="75" s="1"/>
  <c r="K38" i="75"/>
  <c r="AA38" i="75"/>
  <c r="Q39" i="75"/>
  <c r="AD39" i="75"/>
  <c r="U40" i="75"/>
  <c r="U49" i="75" s="1"/>
  <c r="I39" i="75"/>
  <c r="V39" i="75"/>
  <c r="E40" i="75"/>
  <c r="E49" i="75" s="1"/>
  <c r="Z40" i="75"/>
  <c r="Z49" i="75" s="1"/>
  <c r="H41" i="75"/>
  <c r="H50" i="75" s="1"/>
  <c r="AC42" i="75"/>
  <c r="AC51" i="75" s="1"/>
  <c r="Y41" i="75"/>
  <c r="Y50" i="75" s="1"/>
  <c r="V41" i="75"/>
  <c r="V50" i="75" s="1"/>
  <c r="H39" i="75"/>
  <c r="AA42" i="75"/>
  <c r="AA51" i="75" s="1"/>
  <c r="X38" i="75"/>
  <c r="S37" i="95"/>
  <c r="W37" i="95"/>
  <c r="AA37" i="95"/>
  <c r="AE37" i="95"/>
  <c r="AI37" i="95"/>
  <c r="P37" i="94"/>
  <c r="T37" i="94"/>
  <c r="X37" i="94"/>
  <c r="AB37" i="94"/>
  <c r="AF37" i="94"/>
  <c r="AJ37" i="94"/>
  <c r="P37" i="95"/>
  <c r="T37" i="95"/>
  <c r="X37" i="95"/>
  <c r="AB37" i="95"/>
  <c r="AF37" i="95"/>
  <c r="AJ37" i="95"/>
  <c r="Q37" i="94"/>
  <c r="U37" i="94"/>
  <c r="Y37" i="94"/>
  <c r="AC37" i="94"/>
  <c r="AG37" i="94"/>
  <c r="Q37" i="95"/>
  <c r="Y37" i="95"/>
  <c r="AG37" i="95"/>
  <c r="R37" i="94"/>
  <c r="Z37" i="94"/>
  <c r="AH37" i="94"/>
  <c r="R37" i="95"/>
  <c r="Z37" i="95"/>
  <c r="AH37" i="95"/>
  <c r="S37" i="94"/>
  <c r="AA37" i="94"/>
  <c r="AI37" i="94"/>
  <c r="U37" i="95"/>
  <c r="AD37" i="94"/>
  <c r="V37" i="94"/>
  <c r="AD37" i="95"/>
  <c r="V37" i="95"/>
  <c r="AE37" i="94"/>
  <c r="AC37" i="95"/>
  <c r="W37" i="94"/>
  <c r="D19" i="94"/>
  <c r="D25" i="94"/>
  <c r="D18" i="94"/>
  <c r="D23" i="94"/>
  <c r="D26" i="94"/>
  <c r="D27" i="94"/>
  <c r="D24" i="94"/>
  <c r="AC49" i="14"/>
  <c r="N48" i="14"/>
  <c r="AM49" i="14"/>
  <c r="W48" i="14"/>
  <c r="G47" i="14"/>
  <c r="U49" i="14"/>
  <c r="F48" i="14"/>
  <c r="AG49" i="14"/>
  <c r="P48" i="14"/>
  <c r="L47" i="14"/>
  <c r="I48" i="14"/>
  <c r="F49" i="14"/>
  <c r="AL49" i="14"/>
  <c r="AD47" i="14"/>
  <c r="AA48" i="14"/>
  <c r="X49" i="14"/>
  <c r="P47" i="14"/>
  <c r="M48" i="14"/>
  <c r="J49" i="14"/>
  <c r="N45" i="10"/>
  <c r="AC45" i="10"/>
  <c r="K45" i="10"/>
  <c r="V48" i="14"/>
  <c r="K49" i="14"/>
  <c r="Y49" i="14"/>
  <c r="AH47" i="14"/>
  <c r="G48" i="14"/>
  <c r="X48" i="14"/>
  <c r="AL48" i="14"/>
  <c r="K45" i="3"/>
  <c r="D26" i="93"/>
  <c r="D24" i="93"/>
  <c r="D23" i="93"/>
  <c r="D27" i="93"/>
  <c r="D25" i="93"/>
  <c r="D19" i="93"/>
  <c r="E53" i="6"/>
  <c r="D19" i="95"/>
  <c r="D18" i="95"/>
  <c r="D27" i="95"/>
  <c r="D24" i="95"/>
  <c r="D25" i="95"/>
  <c r="D26" i="95"/>
  <c r="D23" i="95"/>
  <c r="I51" i="10"/>
  <c r="AM48" i="14"/>
  <c r="W47" i="14"/>
  <c r="M49" i="14"/>
  <c r="AG47" i="14"/>
  <c r="AE48" i="14"/>
  <c r="O47" i="14"/>
  <c r="G49" i="14"/>
  <c r="Z47" i="14"/>
  <c r="AB47" i="14"/>
  <c r="Y48" i="14"/>
  <c r="V49" i="14"/>
  <c r="N47" i="14"/>
  <c r="K48" i="14"/>
  <c r="H49" i="14"/>
  <c r="AN49" i="14"/>
  <c r="AF47" i="14"/>
  <c r="AC48" i="14"/>
  <c r="Z49" i="14"/>
  <c r="I44" i="10"/>
  <c r="I50" i="10" s="1"/>
  <c r="O45" i="10"/>
  <c r="V45" i="10"/>
  <c r="AC47" i="14"/>
  <c r="H48" i="14"/>
  <c r="K47" i="14"/>
  <c r="W49" i="14"/>
  <c r="S49" i="14"/>
  <c r="AE49" i="14"/>
  <c r="Q34" i="95"/>
  <c r="U34" i="95"/>
  <c r="Y34" i="95"/>
  <c r="AC34" i="95"/>
  <c r="AG34" i="95"/>
  <c r="N34" i="95"/>
  <c r="R34" i="95"/>
  <c r="V34" i="95"/>
  <c r="Z34" i="95"/>
  <c r="AD34" i="95"/>
  <c r="AH34" i="95"/>
  <c r="T34" i="95"/>
  <c r="AB34" i="95"/>
  <c r="AJ34" i="95"/>
  <c r="N34" i="94"/>
  <c r="R34" i="94"/>
  <c r="P34" i="95"/>
  <c r="X34" i="95"/>
  <c r="AF34" i="95"/>
  <c r="O34" i="95"/>
  <c r="AE34" i="95"/>
  <c r="S34" i="94"/>
  <c r="W34" i="94"/>
  <c r="AA34" i="94"/>
  <c r="AE34" i="94"/>
  <c r="AI34" i="94"/>
  <c r="S34" i="95"/>
  <c r="AI34" i="95"/>
  <c r="O34" i="94"/>
  <c r="T34" i="94"/>
  <c r="X34" i="94"/>
  <c r="AB34" i="94"/>
  <c r="AF34" i="94"/>
  <c r="AJ34" i="94"/>
  <c r="AA34" i="95"/>
  <c r="Q34" i="94"/>
  <c r="Z34" i="94"/>
  <c r="AH34" i="94"/>
  <c r="U34" i="94"/>
  <c r="AC34" i="94"/>
  <c r="W34" i="95"/>
  <c r="Y34" i="94"/>
  <c r="V34" i="94"/>
  <c r="AD34" i="94"/>
  <c r="P34" i="94"/>
  <c r="AG34" i="94"/>
  <c r="Q40" i="95"/>
  <c r="U40" i="95"/>
  <c r="R40" i="95"/>
  <c r="V40" i="95"/>
  <c r="Z40" i="95"/>
  <c r="AD40" i="95"/>
  <c r="AH40" i="95"/>
  <c r="P40" i="95"/>
  <c r="X40" i="95"/>
  <c r="AC40" i="95"/>
  <c r="AI40" i="95"/>
  <c r="T40" i="95"/>
  <c r="AA40" i="95"/>
  <c r="AF40" i="95"/>
  <c r="Y40" i="95"/>
  <c r="AJ40" i="95"/>
  <c r="S40" i="94"/>
  <c r="W40" i="94"/>
  <c r="AA40" i="94"/>
  <c r="AE40" i="94"/>
  <c r="AI40" i="94"/>
  <c r="AB40" i="95"/>
  <c r="P40" i="94"/>
  <c r="T40" i="94"/>
  <c r="X40" i="94"/>
  <c r="AB40" i="94"/>
  <c r="AF40" i="94"/>
  <c r="AJ40" i="94"/>
  <c r="AE40" i="95"/>
  <c r="U40" i="94"/>
  <c r="AC40" i="94"/>
  <c r="AG40" i="95"/>
  <c r="V40" i="94"/>
  <c r="AD40" i="94"/>
  <c r="Z40" i="94"/>
  <c r="AH40" i="94"/>
  <c r="S40" i="95"/>
  <c r="Q40" i="94"/>
  <c r="Y40" i="94"/>
  <c r="AG40" i="94"/>
  <c r="W40" i="95"/>
  <c r="R40" i="94"/>
  <c r="I30" i="95"/>
  <c r="M30" i="95"/>
  <c r="Q30" i="95"/>
  <c r="U30" i="95"/>
  <c r="Y30" i="95"/>
  <c r="AC30" i="95"/>
  <c r="AG30" i="95"/>
  <c r="J30" i="95"/>
  <c r="N30" i="95"/>
  <c r="R30" i="95"/>
  <c r="V30" i="95"/>
  <c r="Z30" i="95"/>
  <c r="AD30" i="95"/>
  <c r="AH30" i="95"/>
  <c r="P30" i="95"/>
  <c r="X30" i="95"/>
  <c r="AF30" i="95"/>
  <c r="J30" i="94"/>
  <c r="N30" i="94"/>
  <c r="R30" i="94"/>
  <c r="V30" i="94"/>
  <c r="Z30" i="94"/>
  <c r="AD30" i="94"/>
  <c r="AH30" i="94"/>
  <c r="L30" i="95"/>
  <c r="T30" i="95"/>
  <c r="AB30" i="95"/>
  <c r="AJ30" i="95"/>
  <c r="L30" i="94"/>
  <c r="P30" i="94"/>
  <c r="T30" i="94"/>
  <c r="X30" i="94"/>
  <c r="AB30" i="94"/>
  <c r="AF30" i="94"/>
  <c r="AJ30" i="94"/>
  <c r="K30" i="95"/>
  <c r="AA30" i="95"/>
  <c r="O30" i="94"/>
  <c r="W30" i="94"/>
  <c r="AE30" i="94"/>
  <c r="S30" i="95"/>
  <c r="O30" i="95"/>
  <c r="AE30" i="95"/>
  <c r="I30" i="94"/>
  <c r="Q30" i="94"/>
  <c r="Y30" i="94"/>
  <c r="AG30" i="94"/>
  <c r="AI30" i="95"/>
  <c r="K30" i="94"/>
  <c r="AA30" i="94"/>
  <c r="M30" i="94"/>
  <c r="AC30" i="94"/>
  <c r="W30" i="95"/>
  <c r="S30" i="94"/>
  <c r="AI30" i="94"/>
  <c r="U30" i="94"/>
  <c r="L41" i="3"/>
  <c r="L35" i="3"/>
  <c r="L38" i="3"/>
  <c r="L36" i="3"/>
  <c r="L34" i="3"/>
  <c r="L39" i="3"/>
  <c r="D21" i="92"/>
  <c r="D8" i="92"/>
  <c r="D21" i="91"/>
  <c r="D8" i="91"/>
  <c r="C147" i="22"/>
  <c r="C40" i="22"/>
  <c r="C138" i="22"/>
  <c r="C38" i="22"/>
  <c r="C150" i="22"/>
  <c r="C39" i="22"/>
  <c r="P34" i="92"/>
  <c r="T34" i="92"/>
  <c r="X34" i="92"/>
  <c r="AB34" i="92"/>
  <c r="AF34" i="92"/>
  <c r="AJ34" i="92"/>
  <c r="Q34" i="92"/>
  <c r="U34" i="92"/>
  <c r="Y34" i="92"/>
  <c r="AC34" i="92"/>
  <c r="AG34" i="92"/>
  <c r="O34" i="92"/>
  <c r="S34" i="92"/>
  <c r="W34" i="92"/>
  <c r="AA34" i="92"/>
  <c r="AE34" i="92"/>
  <c r="AI34" i="92"/>
  <c r="N34" i="92"/>
  <c r="AD34" i="92"/>
  <c r="R34" i="92"/>
  <c r="AH34" i="92"/>
  <c r="V34" i="92"/>
  <c r="Z34" i="92"/>
  <c r="N34" i="91"/>
  <c r="R34" i="91"/>
  <c r="V34" i="91"/>
  <c r="Z34" i="91"/>
  <c r="AD34" i="91"/>
  <c r="AH34" i="91"/>
  <c r="O34" i="91"/>
  <c r="S34" i="91"/>
  <c r="W34" i="91"/>
  <c r="AA34" i="91"/>
  <c r="AE34" i="91"/>
  <c r="AI34" i="91"/>
  <c r="P34" i="91"/>
  <c r="T34" i="91"/>
  <c r="X34" i="91"/>
  <c r="AB34" i="91"/>
  <c r="AF34" i="91"/>
  <c r="AJ34" i="91"/>
  <c r="Y34" i="91"/>
  <c r="AC34" i="91"/>
  <c r="Q34" i="91"/>
  <c r="AG34" i="91"/>
  <c r="Z35" i="83"/>
  <c r="AD35" i="83"/>
  <c r="AH35" i="83"/>
  <c r="P35" i="83"/>
  <c r="T35" i="83"/>
  <c r="W35" i="83"/>
  <c r="AA35" i="83"/>
  <c r="AE35" i="83"/>
  <c r="AI35" i="83"/>
  <c r="Q35" i="83"/>
  <c r="U35" i="83"/>
  <c r="X35" i="83"/>
  <c r="AB35" i="83"/>
  <c r="AF35" i="83"/>
  <c r="AJ35" i="83"/>
  <c r="N35" i="83"/>
  <c r="R35" i="83"/>
  <c r="V35" i="83"/>
  <c r="U34" i="91"/>
  <c r="Y35" i="83"/>
  <c r="AC35" i="83"/>
  <c r="AG35" i="83"/>
  <c r="O35" i="83"/>
  <c r="S35" i="83"/>
  <c r="D28" i="76"/>
  <c r="G44" i="10"/>
  <c r="P45" i="10"/>
  <c r="AM45" i="10"/>
  <c r="H46" i="10"/>
  <c r="H52" i="10" s="1"/>
  <c r="AB45" i="10"/>
  <c r="P37" i="92"/>
  <c r="T37" i="92"/>
  <c r="X37" i="92"/>
  <c r="AB37" i="92"/>
  <c r="AF37" i="92"/>
  <c r="AJ37" i="92"/>
  <c r="Q37" i="92"/>
  <c r="U37" i="92"/>
  <c r="Y37" i="92"/>
  <c r="AC37" i="92"/>
  <c r="AG37" i="92"/>
  <c r="S37" i="92"/>
  <c r="W37" i="92"/>
  <c r="AA37" i="92"/>
  <c r="AE37" i="92"/>
  <c r="AI37" i="92"/>
  <c r="R37" i="92"/>
  <c r="AH37" i="92"/>
  <c r="V37" i="92"/>
  <c r="Z37" i="92"/>
  <c r="AD37" i="92"/>
  <c r="R37" i="91"/>
  <c r="V37" i="91"/>
  <c r="Z37" i="91"/>
  <c r="AD37" i="91"/>
  <c r="AH37" i="91"/>
  <c r="S37" i="91"/>
  <c r="W37" i="91"/>
  <c r="AA37" i="91"/>
  <c r="AE37" i="91"/>
  <c r="AI37" i="91"/>
  <c r="P37" i="91"/>
  <c r="T37" i="91"/>
  <c r="X37" i="91"/>
  <c r="AB37" i="91"/>
  <c r="AF37" i="91"/>
  <c r="AJ37" i="91"/>
  <c r="Q37" i="91"/>
  <c r="AG37" i="91"/>
  <c r="U37" i="91"/>
  <c r="Y37" i="91"/>
  <c r="X38" i="83"/>
  <c r="AB38" i="83"/>
  <c r="AF38" i="83"/>
  <c r="AJ38" i="83"/>
  <c r="R38" i="83"/>
  <c r="V38" i="83"/>
  <c r="AC37" i="91"/>
  <c r="Y38" i="83"/>
  <c r="AC38" i="83"/>
  <c r="AG38" i="83"/>
  <c r="S38" i="83"/>
  <c r="Z38" i="83"/>
  <c r="AD38" i="83"/>
  <c r="AH38" i="83"/>
  <c r="P38" i="83"/>
  <c r="T38" i="83"/>
  <c r="W38" i="83"/>
  <c r="AA38" i="83"/>
  <c r="AE38" i="83"/>
  <c r="AI38" i="83"/>
  <c r="Q38" i="83"/>
  <c r="U38" i="83"/>
  <c r="P40" i="92"/>
  <c r="T40" i="92"/>
  <c r="X40" i="92"/>
  <c r="AB40" i="92"/>
  <c r="AF40" i="92"/>
  <c r="S40" i="92"/>
  <c r="Q40" i="92"/>
  <c r="W40" i="92"/>
  <c r="AC40" i="92"/>
  <c r="AH40" i="92"/>
  <c r="R40" i="92"/>
  <c r="Y40" i="92"/>
  <c r="AD40" i="92"/>
  <c r="AI40" i="92"/>
  <c r="U40" i="92"/>
  <c r="Z40" i="92"/>
  <c r="AE40" i="92"/>
  <c r="AJ40" i="92"/>
  <c r="V40" i="92"/>
  <c r="AA40" i="92"/>
  <c r="AG40" i="92"/>
  <c r="R40" i="91"/>
  <c r="V40" i="91"/>
  <c r="Z40" i="91"/>
  <c r="AD40" i="91"/>
  <c r="AH40" i="91"/>
  <c r="P40" i="91"/>
  <c r="U40" i="91"/>
  <c r="AA40" i="91"/>
  <c r="AF40" i="91"/>
  <c r="Q40" i="91"/>
  <c r="W40" i="91"/>
  <c r="AB40" i="91"/>
  <c r="AG40" i="91"/>
  <c r="S40" i="91"/>
  <c r="X40" i="91"/>
  <c r="AC40" i="91"/>
  <c r="AI40" i="91"/>
  <c r="Y40" i="91"/>
  <c r="Z41" i="83"/>
  <c r="AD41" i="83"/>
  <c r="AH41" i="83"/>
  <c r="P41" i="83"/>
  <c r="T41" i="83"/>
  <c r="AE40" i="91"/>
  <c r="W41" i="83"/>
  <c r="AA41" i="83"/>
  <c r="AE41" i="83"/>
  <c r="AI41" i="83"/>
  <c r="Q41" i="83"/>
  <c r="U41" i="83"/>
  <c r="AJ40" i="91"/>
  <c r="X41" i="83"/>
  <c r="AB41" i="83"/>
  <c r="AF41" i="83"/>
  <c r="AJ41" i="83"/>
  <c r="R41" i="83"/>
  <c r="V41" i="83"/>
  <c r="T40" i="91"/>
  <c r="AC41" i="83"/>
  <c r="S41" i="83"/>
  <c r="AG41" i="83"/>
  <c r="Y41" i="83"/>
  <c r="L30" i="92"/>
  <c r="P30" i="92"/>
  <c r="T30" i="92"/>
  <c r="X30" i="92"/>
  <c r="AB30" i="92"/>
  <c r="AF30" i="92"/>
  <c r="AJ30" i="92"/>
  <c r="I30" i="92"/>
  <c r="M30" i="92"/>
  <c r="Q30" i="92"/>
  <c r="U30" i="92"/>
  <c r="Y30" i="92"/>
  <c r="AC30" i="92"/>
  <c r="AG30" i="92"/>
  <c r="J30" i="92"/>
  <c r="N30" i="92"/>
  <c r="R30" i="92"/>
  <c r="V30" i="92"/>
  <c r="Z30" i="92"/>
  <c r="AD30" i="92"/>
  <c r="AH30" i="92"/>
  <c r="K30" i="92"/>
  <c r="O30" i="92"/>
  <c r="S30" i="92"/>
  <c r="W30" i="92"/>
  <c r="AA30" i="92"/>
  <c r="AE30" i="92"/>
  <c r="AI30" i="92"/>
  <c r="J30" i="91"/>
  <c r="N30" i="91"/>
  <c r="R30" i="91"/>
  <c r="V30" i="91"/>
  <c r="Z30" i="91"/>
  <c r="AD30" i="91"/>
  <c r="AH30" i="91"/>
  <c r="K30" i="91"/>
  <c r="O30" i="91"/>
  <c r="S30" i="91"/>
  <c r="W30" i="91"/>
  <c r="AA30" i="91"/>
  <c r="AE30" i="91"/>
  <c r="AI30" i="91"/>
  <c r="L30" i="91"/>
  <c r="P30" i="91"/>
  <c r="T30" i="91"/>
  <c r="X30" i="91"/>
  <c r="AB30" i="91"/>
  <c r="AF30" i="91"/>
  <c r="AJ30" i="91"/>
  <c r="I30" i="91"/>
  <c r="Y30" i="91"/>
  <c r="X31" i="83"/>
  <c r="AB31" i="83"/>
  <c r="AF31" i="83"/>
  <c r="AJ31" i="83"/>
  <c r="M30" i="91"/>
  <c r="AC30" i="91"/>
  <c r="Q30" i="91"/>
  <c r="AG30" i="91"/>
  <c r="AA31" i="83"/>
  <c r="AG31" i="83"/>
  <c r="L31" i="83"/>
  <c r="P31" i="83"/>
  <c r="T31" i="83"/>
  <c r="U30" i="91"/>
  <c r="W31" i="83"/>
  <c r="AC31" i="83"/>
  <c r="AH31" i="83"/>
  <c r="I31" i="83"/>
  <c r="M31" i="83"/>
  <c r="Q31" i="83"/>
  <c r="U31" i="83"/>
  <c r="Y31" i="83"/>
  <c r="AD31" i="83"/>
  <c r="AI31" i="83"/>
  <c r="J31" i="83"/>
  <c r="N31" i="83"/>
  <c r="R31" i="83"/>
  <c r="V31" i="83"/>
  <c r="Z31" i="83"/>
  <c r="AE31" i="83"/>
  <c r="S31" i="83"/>
  <c r="K31" i="83"/>
  <c r="O31" i="83"/>
  <c r="Q17" i="16"/>
  <c r="L37" i="3"/>
  <c r="D27" i="76"/>
  <c r="L40" i="3"/>
  <c r="W84" i="75"/>
  <c r="Q84" i="75"/>
  <c r="F84" i="75"/>
  <c r="AH84" i="75"/>
  <c r="X84" i="75"/>
  <c r="AE84" i="75"/>
  <c r="K84" i="75"/>
  <c r="P84" i="75"/>
  <c r="Y84" i="75"/>
  <c r="AC84" i="75"/>
  <c r="G84" i="75"/>
  <c r="AI66" i="75"/>
  <c r="AI84" i="75" s="1"/>
  <c r="AG84" i="75"/>
  <c r="L84" i="75"/>
  <c r="AF84" i="75"/>
  <c r="S84" i="75"/>
  <c r="D84" i="75"/>
  <c r="AA84" i="75"/>
  <c r="J84" i="75"/>
  <c r="T84" i="75"/>
  <c r="U84" i="75"/>
  <c r="N84" i="75"/>
  <c r="R84" i="75"/>
  <c r="AB84" i="75"/>
  <c r="M84" i="75"/>
  <c r="I84" i="75"/>
  <c r="Z84" i="75"/>
  <c r="AD84" i="75"/>
  <c r="AF83" i="75"/>
  <c r="AB139" i="75"/>
  <c r="AC83" i="75"/>
  <c r="L83" i="75"/>
  <c r="Y83" i="75"/>
  <c r="G139" i="75"/>
  <c r="AG83" i="75"/>
  <c r="Z83" i="75"/>
  <c r="F83" i="75"/>
  <c r="V83" i="75"/>
  <c r="K83" i="75"/>
  <c r="AA83" i="75"/>
  <c r="T83" i="75"/>
  <c r="M83" i="75"/>
  <c r="D83" i="75"/>
  <c r="AH83" i="75"/>
  <c r="U83" i="75"/>
  <c r="N83" i="75"/>
  <c r="G83" i="75"/>
  <c r="AD83" i="75"/>
  <c r="P83" i="75"/>
  <c r="O83" i="75"/>
  <c r="H83" i="75"/>
  <c r="X83" i="75"/>
  <c r="W83" i="75"/>
  <c r="AI83" i="75"/>
  <c r="AB83" i="75"/>
  <c r="I83" i="75"/>
  <c r="AE83" i="75"/>
  <c r="R83" i="75"/>
  <c r="E83" i="75"/>
  <c r="Q83" i="75"/>
  <c r="J83" i="75"/>
  <c r="W138" i="75"/>
  <c r="T139" i="75"/>
  <c r="T114" i="75"/>
  <c r="U114" i="75"/>
  <c r="AC114" i="75"/>
  <c r="V84" i="75"/>
  <c r="T138" i="75"/>
  <c r="AA138" i="75"/>
  <c r="P138" i="75"/>
  <c r="S138" i="75"/>
  <c r="H84" i="75"/>
  <c r="O84" i="75"/>
  <c r="D21" i="83"/>
  <c r="P17" i="16"/>
  <c r="Q24" i="16"/>
  <c r="P24" i="16"/>
  <c r="E84" i="75"/>
  <c r="K73" i="9"/>
  <c r="D24" i="52"/>
  <c r="D29" i="52" s="1"/>
  <c r="K72" i="9"/>
  <c r="D21" i="52"/>
  <c r="D28" i="52" s="1"/>
  <c r="O37" i="9"/>
  <c r="N42" i="9"/>
  <c r="C141" i="22"/>
  <c r="AE135" i="22"/>
  <c r="Y135" i="22"/>
  <c r="S135" i="22"/>
  <c r="M135" i="22"/>
  <c r="G135" i="22"/>
  <c r="AD135" i="22"/>
  <c r="X135" i="22"/>
  <c r="R135" i="22"/>
  <c r="L135" i="22"/>
  <c r="F135" i="22"/>
  <c r="AI135" i="22"/>
  <c r="AC135" i="22"/>
  <c r="W135" i="22"/>
  <c r="Q135" i="22"/>
  <c r="K135" i="22"/>
  <c r="E135" i="22"/>
  <c r="AH135" i="22"/>
  <c r="AB135" i="22"/>
  <c r="V135" i="22"/>
  <c r="P135" i="22"/>
  <c r="J135" i="22"/>
  <c r="D135" i="22"/>
  <c r="T135" i="22"/>
  <c r="AG135" i="22"/>
  <c r="O135" i="22"/>
  <c r="C35" i="22"/>
  <c r="AF135" i="22"/>
  <c r="N135" i="22"/>
  <c r="AA135" i="22"/>
  <c r="I135" i="22"/>
  <c r="C37" i="22"/>
  <c r="C73" i="22" s="1"/>
  <c r="Z135" i="22"/>
  <c r="H135" i="22"/>
  <c r="C36" i="22"/>
  <c r="C69" i="22" s="1"/>
  <c r="U135" i="22"/>
  <c r="C135" i="22"/>
  <c r="L23" i="3"/>
  <c r="L22" i="3"/>
  <c r="J31" i="5"/>
  <c r="D46" i="75"/>
  <c r="K21" i="56"/>
  <c r="L28" i="5"/>
  <c r="L47" i="5"/>
  <c r="D26" i="76"/>
  <c r="D123" i="22"/>
  <c r="D129" i="22" s="1"/>
  <c r="N14" i="66"/>
  <c r="P13" i="66"/>
  <c r="P14" i="66"/>
  <c r="AA113" i="75"/>
  <c r="L46" i="5"/>
  <c r="Q27" i="16"/>
  <c r="J31" i="16"/>
  <c r="P27" i="16"/>
  <c r="K27" i="16"/>
  <c r="E18" i="52"/>
  <c r="L71" i="9"/>
  <c r="L47" i="9"/>
  <c r="E17" i="52"/>
  <c r="L49" i="5"/>
  <c r="Q30" i="16"/>
  <c r="P30" i="16"/>
  <c r="J49" i="5"/>
  <c r="L21" i="3"/>
  <c r="AI143" i="75"/>
  <c r="T143" i="75"/>
  <c r="J143" i="75"/>
  <c r="O143" i="75"/>
  <c r="T91" i="75"/>
  <c r="O91" i="75"/>
  <c r="J91" i="75"/>
  <c r="AI91" i="75"/>
  <c r="S83" i="75"/>
  <c r="L24" i="5"/>
  <c r="L9" i="6"/>
  <c r="L10" i="6"/>
  <c r="L11" i="6"/>
  <c r="G50" i="10"/>
  <c r="L12" i="10"/>
  <c r="L11" i="10"/>
  <c r="J39" i="10" s="1"/>
  <c r="J51" i="10" s="1"/>
  <c r="L10" i="10"/>
  <c r="G20" i="13"/>
  <c r="G19" i="13"/>
  <c r="I19" i="13"/>
  <c r="H19" i="13"/>
  <c r="G21" i="13"/>
  <c r="I21" i="13"/>
  <c r="H21" i="13"/>
  <c r="C11" i="13"/>
  <c r="I20" i="13"/>
  <c r="H20" i="13"/>
  <c r="F23" i="52"/>
  <c r="N44" i="9"/>
  <c r="K46" i="10" s="1"/>
  <c r="AF45" i="10"/>
  <c r="W45" i="10"/>
  <c r="H44" i="10"/>
  <c r="H50" i="10" s="1"/>
  <c r="Q45" i="10"/>
  <c r="E42" i="56"/>
  <c r="F42" i="56" s="1"/>
  <c r="G45" i="10"/>
  <c r="G51" i="10" s="1"/>
  <c r="AG45" i="10"/>
  <c r="E23" i="52"/>
  <c r="AJ45" i="10"/>
  <c r="H45" i="10"/>
  <c r="H51" i="10" s="1"/>
  <c r="M45" i="10"/>
  <c r="G46" i="10"/>
  <c r="G52" i="10" s="1"/>
  <c r="AE45" i="10"/>
  <c r="Y45" i="10"/>
  <c r="S45" i="10"/>
  <c r="AH45" i="10"/>
  <c r="AL45" i="10"/>
  <c r="AO45" i="10"/>
  <c r="C16" i="12"/>
  <c r="C12" i="13"/>
  <c r="E20" i="52"/>
  <c r="L48" i="9"/>
  <c r="AK45" i="10"/>
  <c r="T45" i="10"/>
  <c r="K44" i="10"/>
  <c r="AN45" i="10"/>
  <c r="R45" i="10"/>
  <c r="L45" i="10"/>
  <c r="J46" i="10"/>
  <c r="AD45" i="10"/>
  <c r="I46" i="10"/>
  <c r="I52" i="10" s="1"/>
  <c r="C14" i="10"/>
  <c r="E43" i="56"/>
  <c r="F43" i="56" s="1"/>
  <c r="G23" i="52"/>
  <c r="N49" i="9"/>
  <c r="P39" i="9"/>
  <c r="O44" i="9"/>
  <c r="Y41" i="93" l="1"/>
  <c r="AG41" i="93"/>
  <c r="X41" i="93"/>
  <c r="Z41" i="93"/>
  <c r="AH41" i="93"/>
  <c r="AA41" i="93"/>
  <c r="AI41" i="93"/>
  <c r="AB41" i="93"/>
  <c r="AJ41" i="93"/>
  <c r="U41" i="93"/>
  <c r="AC41" i="93"/>
  <c r="V41" i="93"/>
  <c r="AD41" i="93"/>
  <c r="W41" i="93"/>
  <c r="AE41" i="93"/>
  <c r="AF41" i="93"/>
  <c r="D47" i="56"/>
  <c r="C47" i="24"/>
  <c r="C48" i="24"/>
  <c r="C49" i="24"/>
  <c r="C46" i="24"/>
  <c r="C45" i="24"/>
  <c r="C44" i="24"/>
  <c r="C55" i="24"/>
  <c r="C63" i="24"/>
  <c r="C53" i="24"/>
  <c r="C56" i="24"/>
  <c r="C64" i="24"/>
  <c r="C57" i="24"/>
  <c r="C65" i="24"/>
  <c r="C58" i="24"/>
  <c r="C66" i="24"/>
  <c r="C59" i="24"/>
  <c r="C67" i="24"/>
  <c r="C60" i="24"/>
  <c r="C68" i="24"/>
  <c r="C61" i="24"/>
  <c r="C69" i="24"/>
  <c r="C54" i="24"/>
  <c r="C62" i="24"/>
  <c r="C70" i="24"/>
  <c r="AJ20" i="102"/>
  <c r="AB20" i="102"/>
  <c r="T20" i="102"/>
  <c r="L20" i="102"/>
  <c r="D20" i="102"/>
  <c r="AI20" i="102"/>
  <c r="AA20" i="102"/>
  <c r="S20" i="102"/>
  <c r="K20" i="102"/>
  <c r="AG20" i="102"/>
  <c r="Y20" i="102"/>
  <c r="Q20" i="102"/>
  <c r="I20" i="102"/>
  <c r="AF20" i="102"/>
  <c r="X20" i="102"/>
  <c r="P20" i="102"/>
  <c r="H20" i="102"/>
  <c r="AE20" i="102"/>
  <c r="W20" i="102"/>
  <c r="O20" i="102"/>
  <c r="G20" i="102"/>
  <c r="AD20" i="102"/>
  <c r="V20" i="102"/>
  <c r="N20" i="102"/>
  <c r="F20" i="102"/>
  <c r="AH20" i="102"/>
  <c r="AJ20" i="101"/>
  <c r="AB20" i="101"/>
  <c r="T20" i="101"/>
  <c r="L20" i="101"/>
  <c r="D20" i="101"/>
  <c r="AI20" i="100"/>
  <c r="AC20" i="102"/>
  <c r="AI20" i="101"/>
  <c r="AA20" i="101"/>
  <c r="S20" i="101"/>
  <c r="K20" i="101"/>
  <c r="Z20" i="102"/>
  <c r="AH20" i="101"/>
  <c r="Z20" i="101"/>
  <c r="R20" i="101"/>
  <c r="J20" i="101"/>
  <c r="AG20" i="100"/>
  <c r="U20" i="102"/>
  <c r="AG20" i="101"/>
  <c r="Y20" i="101"/>
  <c r="Q20" i="101"/>
  <c r="I20" i="101"/>
  <c r="R20" i="102"/>
  <c r="AF20" i="101"/>
  <c r="X20" i="101"/>
  <c r="P20" i="101"/>
  <c r="H20" i="101"/>
  <c r="M20" i="102"/>
  <c r="AE20" i="101"/>
  <c r="W20" i="101"/>
  <c r="O20" i="101"/>
  <c r="G20" i="101"/>
  <c r="J20" i="102"/>
  <c r="AD20" i="101"/>
  <c r="V20" i="101"/>
  <c r="N20" i="101"/>
  <c r="F20" i="101"/>
  <c r="E20" i="102"/>
  <c r="AC20" i="101"/>
  <c r="U20" i="101"/>
  <c r="M20" i="101"/>
  <c r="E20" i="101"/>
  <c r="AJ20" i="100"/>
  <c r="AC20" i="100"/>
  <c r="U20" i="100"/>
  <c r="M20" i="100"/>
  <c r="E20" i="100"/>
  <c r="AB20" i="100"/>
  <c r="T20" i="100"/>
  <c r="L20" i="100"/>
  <c r="D20" i="100"/>
  <c r="AA20" i="100"/>
  <c r="S20" i="100"/>
  <c r="K20" i="100"/>
  <c r="N20" i="100"/>
  <c r="Z20" i="100"/>
  <c r="R20" i="100"/>
  <c r="J20" i="100"/>
  <c r="AH20" i="100"/>
  <c r="Y20" i="100"/>
  <c r="Q20" i="100"/>
  <c r="I20" i="100"/>
  <c r="AD20" i="100"/>
  <c r="AF20" i="100"/>
  <c r="X20" i="100"/>
  <c r="P20" i="100"/>
  <c r="H20" i="100"/>
  <c r="AE20" i="100"/>
  <c r="W20" i="100"/>
  <c r="O20" i="100"/>
  <c r="G20" i="100"/>
  <c r="V20" i="100"/>
  <c r="F20" i="100"/>
  <c r="E20" i="96"/>
  <c r="M20" i="96"/>
  <c r="U20" i="96"/>
  <c r="AC20" i="96"/>
  <c r="F20" i="96"/>
  <c r="N20" i="96"/>
  <c r="V20" i="96"/>
  <c r="AD20" i="96"/>
  <c r="G20" i="96"/>
  <c r="O20" i="96"/>
  <c r="W20" i="96"/>
  <c r="AE20" i="96"/>
  <c r="D20" i="96"/>
  <c r="H20" i="96"/>
  <c r="P20" i="96"/>
  <c r="X20" i="96"/>
  <c r="AF20" i="96"/>
  <c r="I20" i="96"/>
  <c r="Q20" i="96"/>
  <c r="Y20" i="96"/>
  <c r="AG20" i="96"/>
  <c r="J20" i="96"/>
  <c r="R20" i="96"/>
  <c r="Z20" i="96"/>
  <c r="AH20" i="96"/>
  <c r="K20" i="96"/>
  <c r="S20" i="96"/>
  <c r="AA20" i="96"/>
  <c r="AI20" i="96"/>
  <c r="L20" i="96"/>
  <c r="T20" i="96"/>
  <c r="AB20" i="96"/>
  <c r="AJ20" i="96"/>
  <c r="O58" i="75"/>
  <c r="J58" i="75"/>
  <c r="AI58" i="75"/>
  <c r="T58" i="75"/>
  <c r="AI59" i="75"/>
  <c r="O59" i="75"/>
  <c r="T59" i="75"/>
  <c r="J59" i="75"/>
  <c r="T60" i="75"/>
  <c r="AI60" i="75"/>
  <c r="O60" i="75"/>
  <c r="J60" i="75"/>
  <c r="AD138" i="75"/>
  <c r="E138" i="75"/>
  <c r="R138" i="75"/>
  <c r="F138" i="75"/>
  <c r="X114" i="75"/>
  <c r="Z138" i="75"/>
  <c r="Q139" i="75"/>
  <c r="K138" i="75"/>
  <c r="G114" i="75"/>
  <c r="Z139" i="75"/>
  <c r="Y139" i="75"/>
  <c r="P139" i="75"/>
  <c r="AI139" i="75"/>
  <c r="V41" i="95"/>
  <c r="Z41" i="95"/>
  <c r="AD41" i="95"/>
  <c r="AH41" i="95"/>
  <c r="X41" i="95"/>
  <c r="AC41" i="95"/>
  <c r="AI41" i="95"/>
  <c r="U41" i="95"/>
  <c r="AA41" i="95"/>
  <c r="AF41" i="95"/>
  <c r="AE41" i="95"/>
  <c r="W41" i="94"/>
  <c r="AA41" i="94"/>
  <c r="AE41" i="94"/>
  <c r="AI41" i="94"/>
  <c r="W41" i="95"/>
  <c r="AG41" i="95"/>
  <c r="X41" i="94"/>
  <c r="AB41" i="94"/>
  <c r="AF41" i="94"/>
  <c r="AJ41" i="94"/>
  <c r="AJ41" i="95"/>
  <c r="U41" i="94"/>
  <c r="AC41" i="94"/>
  <c r="V41" i="94"/>
  <c r="AD41" i="94"/>
  <c r="AH41" i="94"/>
  <c r="Y41" i="95"/>
  <c r="Y41" i="94"/>
  <c r="AG41" i="94"/>
  <c r="AB41" i="95"/>
  <c r="Z41" i="94"/>
  <c r="K139" i="75"/>
  <c r="J48" i="75"/>
  <c r="J138" i="75"/>
  <c r="D19" i="92"/>
  <c r="D18" i="92"/>
  <c r="D23" i="83"/>
  <c r="D28" i="83"/>
  <c r="C79" i="22"/>
  <c r="C102" i="22" s="1"/>
  <c r="C77" i="22"/>
  <c r="C100" i="22" s="1"/>
  <c r="C78" i="22"/>
  <c r="C101" i="22" s="1"/>
  <c r="D23" i="91"/>
  <c r="D27" i="91"/>
  <c r="D25" i="91"/>
  <c r="D24" i="91"/>
  <c r="D26" i="91"/>
  <c r="C82" i="22"/>
  <c r="C105" i="22" s="1"/>
  <c r="C81" i="22"/>
  <c r="C104" i="22" s="1"/>
  <c r="C80" i="22"/>
  <c r="C103" i="22" s="1"/>
  <c r="C75" i="22"/>
  <c r="C98" i="22" s="1"/>
  <c r="C76" i="22"/>
  <c r="C99" i="22" s="1"/>
  <c r="C74" i="22"/>
  <c r="C97" i="22" s="1"/>
  <c r="D24" i="92"/>
  <c r="D27" i="92"/>
  <c r="D25" i="92"/>
  <c r="D23" i="92"/>
  <c r="D26" i="92"/>
  <c r="V41" i="92"/>
  <c r="Z41" i="92"/>
  <c r="AD41" i="92"/>
  <c r="AH41" i="92"/>
  <c r="W41" i="92"/>
  <c r="AA41" i="92"/>
  <c r="AE41" i="92"/>
  <c r="AI41" i="92"/>
  <c r="X41" i="92"/>
  <c r="AB41" i="92"/>
  <c r="AF41" i="92"/>
  <c r="AJ41" i="92"/>
  <c r="U41" i="92"/>
  <c r="Y41" i="92"/>
  <c r="AC41" i="92"/>
  <c r="AG41" i="92"/>
  <c r="V41" i="91"/>
  <c r="Z41" i="91"/>
  <c r="AD41" i="91"/>
  <c r="AH41" i="91"/>
  <c r="U41" i="91"/>
  <c r="AA41" i="91"/>
  <c r="AF41" i="91"/>
  <c r="W41" i="91"/>
  <c r="AB41" i="91"/>
  <c r="AG41" i="91"/>
  <c r="X41" i="91"/>
  <c r="AC41" i="91"/>
  <c r="AI41" i="91"/>
  <c r="AE41" i="91"/>
  <c r="X42" i="83"/>
  <c r="AB42" i="83"/>
  <c r="AF42" i="83"/>
  <c r="AJ42" i="83"/>
  <c r="V42" i="83"/>
  <c r="AJ41" i="91"/>
  <c r="Y42" i="83"/>
  <c r="AC42" i="83"/>
  <c r="AG42" i="83"/>
  <c r="Z42" i="83"/>
  <c r="AD42" i="83"/>
  <c r="AH42" i="83"/>
  <c r="Y41" i="91"/>
  <c r="AE42" i="83"/>
  <c r="AI42" i="83"/>
  <c r="U42" i="83"/>
  <c r="W42" i="83"/>
  <c r="AA42" i="83"/>
  <c r="AA139" i="75"/>
  <c r="L48" i="75"/>
  <c r="AH48" i="75"/>
  <c r="H48" i="75"/>
  <c r="F48" i="75"/>
  <c r="AB48" i="75"/>
  <c r="G48" i="75"/>
  <c r="G151" i="75" s="1"/>
  <c r="I113" i="75"/>
  <c r="Q113" i="75"/>
  <c r="D114" i="75"/>
  <c r="M138" i="75"/>
  <c r="Q48" i="75"/>
  <c r="AE114" i="75"/>
  <c r="AB114" i="75"/>
  <c r="AD114" i="75"/>
  <c r="U48" i="75"/>
  <c r="U151" i="75" s="1"/>
  <c r="AF139" i="75"/>
  <c r="AG139" i="75"/>
  <c r="AG114" i="75"/>
  <c r="X113" i="75"/>
  <c r="W114" i="75"/>
  <c r="AD48" i="75"/>
  <c r="I48" i="75"/>
  <c r="I151" i="75" s="1"/>
  <c r="AC48" i="75"/>
  <c r="K48" i="75"/>
  <c r="N114" i="75"/>
  <c r="V48" i="75"/>
  <c r="P48" i="75"/>
  <c r="AI48" i="75"/>
  <c r="U139" i="75"/>
  <c r="N138" i="75"/>
  <c r="AC138" i="75"/>
  <c r="X139" i="75"/>
  <c r="AB138" i="75"/>
  <c r="D138" i="75"/>
  <c r="I138" i="75"/>
  <c r="U47" i="75"/>
  <c r="E47" i="75"/>
  <c r="D139" i="75"/>
  <c r="G47" i="75"/>
  <c r="I47" i="75"/>
  <c r="AF114" i="75"/>
  <c r="AA114" i="75"/>
  <c r="P47" i="75"/>
  <c r="N113" i="75"/>
  <c r="V139" i="75"/>
  <c r="AB47" i="75"/>
  <c r="Z113" i="75"/>
  <c r="AH138" i="75"/>
  <c r="J139" i="75"/>
  <c r="N139" i="75"/>
  <c r="E139" i="75"/>
  <c r="I139" i="75"/>
  <c r="S139" i="75"/>
  <c r="U138" i="75"/>
  <c r="M114" i="75"/>
  <c r="F139" i="75"/>
  <c r="L138" i="75"/>
  <c r="AG138" i="75"/>
  <c r="AH139" i="75"/>
  <c r="Q138" i="75"/>
  <c r="M139" i="75"/>
  <c r="F113" i="75"/>
  <c r="AI138" i="75"/>
  <c r="K114" i="75"/>
  <c r="I114" i="75"/>
  <c r="S114" i="75"/>
  <c r="AC139" i="75"/>
  <c r="AE113" i="75"/>
  <c r="W139" i="75"/>
  <c r="H138" i="75"/>
  <c r="AI114" i="75"/>
  <c r="L113" i="75"/>
  <c r="Z114" i="75"/>
  <c r="AD139" i="75"/>
  <c r="O138" i="75"/>
  <c r="X138" i="75"/>
  <c r="AF47" i="75"/>
  <c r="AH47" i="75"/>
  <c r="K47" i="75"/>
  <c r="AC47" i="75"/>
  <c r="O47" i="75"/>
  <c r="R113" i="75"/>
  <c r="AG113" i="75"/>
  <c r="Y138" i="75"/>
  <c r="Q114" i="75"/>
  <c r="F114" i="75"/>
  <c r="Q47" i="75"/>
  <c r="Z47" i="75"/>
  <c r="S47" i="75"/>
  <c r="AA47" i="75"/>
  <c r="AA150" i="75" s="1"/>
  <c r="F47" i="75"/>
  <c r="W47" i="75"/>
  <c r="J47" i="75"/>
  <c r="N47" i="75"/>
  <c r="P113" i="75"/>
  <c r="R47" i="75"/>
  <c r="AI47" i="75"/>
  <c r="AE47" i="75"/>
  <c r="X47" i="75"/>
  <c r="AG47" i="75"/>
  <c r="L47" i="75"/>
  <c r="D47" i="75"/>
  <c r="V47" i="75"/>
  <c r="Y47" i="75"/>
  <c r="H47" i="75"/>
  <c r="T47" i="75"/>
  <c r="M47" i="75"/>
  <c r="AD47" i="75"/>
  <c r="V138" i="75"/>
  <c r="R139" i="75"/>
  <c r="AF138" i="75"/>
  <c r="G138" i="75"/>
  <c r="T93" i="75"/>
  <c r="AE138" i="75"/>
  <c r="Y114" i="75"/>
  <c r="N48" i="75"/>
  <c r="AE48" i="75"/>
  <c r="R48" i="75"/>
  <c r="S48" i="75"/>
  <c r="S151" i="75" s="1"/>
  <c r="E48" i="75"/>
  <c r="AC113" i="75"/>
  <c r="AF48" i="75"/>
  <c r="Z48" i="75"/>
  <c r="AA48" i="75"/>
  <c r="M48" i="75"/>
  <c r="E114" i="75"/>
  <c r="L114" i="75"/>
  <c r="M113" i="75"/>
  <c r="R114" i="75"/>
  <c r="J92" i="75"/>
  <c r="O139" i="75"/>
  <c r="W48" i="75"/>
  <c r="X48" i="75"/>
  <c r="X151" i="75" s="1"/>
  <c r="AG48" i="75"/>
  <c r="Y48" i="75"/>
  <c r="T48" i="75"/>
  <c r="T151" i="75" s="1"/>
  <c r="AD113" i="75"/>
  <c r="V113" i="75"/>
  <c r="O93" i="75"/>
  <c r="V114" i="75"/>
  <c r="L139" i="75"/>
  <c r="AI92" i="75"/>
  <c r="AI93" i="75"/>
  <c r="J113" i="75"/>
  <c r="J93" i="75"/>
  <c r="AF113" i="75"/>
  <c r="AH113" i="75"/>
  <c r="J114" i="75"/>
  <c r="O114" i="75"/>
  <c r="AH114" i="75"/>
  <c r="H139" i="75"/>
  <c r="Y113" i="75"/>
  <c r="U113" i="75"/>
  <c r="K113" i="75"/>
  <c r="E113" i="75"/>
  <c r="P114" i="75"/>
  <c r="AE139" i="75"/>
  <c r="Q31" i="16"/>
  <c r="P31" i="16"/>
  <c r="O92" i="75"/>
  <c r="C68" i="22"/>
  <c r="C91" i="22" s="1"/>
  <c r="C70" i="22"/>
  <c r="C93" i="22" s="1"/>
  <c r="C92" i="22"/>
  <c r="AB113" i="75"/>
  <c r="O113" i="75"/>
  <c r="D24" i="83"/>
  <c r="D26" i="83"/>
  <c r="D25" i="83"/>
  <c r="D27" i="83"/>
  <c r="K31" i="16"/>
  <c r="T92" i="75"/>
  <c r="S113" i="75"/>
  <c r="D113" i="75"/>
  <c r="J55" i="75"/>
  <c r="J155" i="75" s="1"/>
  <c r="AI55" i="75"/>
  <c r="AI155" i="75" s="1"/>
  <c r="O55" i="75"/>
  <c r="O155" i="75" s="1"/>
  <c r="T55" i="75"/>
  <c r="T155" i="75" s="1"/>
  <c r="G113" i="75"/>
  <c r="O42" i="9"/>
  <c r="P37" i="9"/>
  <c r="J26" i="6"/>
  <c r="C18" i="12"/>
  <c r="O45" i="5"/>
  <c r="O41" i="5"/>
  <c r="O43" i="5"/>
  <c r="J33" i="5"/>
  <c r="J39" i="5" s="1"/>
  <c r="O42" i="5"/>
  <c r="O44" i="5"/>
  <c r="E27" i="52"/>
  <c r="O46" i="5"/>
  <c r="H113" i="75"/>
  <c r="L31" i="5"/>
  <c r="F17" i="52"/>
  <c r="M47" i="9"/>
  <c r="E123" i="22"/>
  <c r="E26" i="76"/>
  <c r="AI113" i="75"/>
  <c r="C96" i="22"/>
  <c r="C71" i="22"/>
  <c r="C94" i="22" s="1"/>
  <c r="C72" i="22"/>
  <c r="C95" i="22" s="1"/>
  <c r="C65" i="22"/>
  <c r="C88" i="22" s="1"/>
  <c r="C67" i="22"/>
  <c r="C90" i="22" s="1"/>
  <c r="C66" i="22"/>
  <c r="C89" i="22" s="1"/>
  <c r="W113" i="75"/>
  <c r="M71" i="9"/>
  <c r="F18" i="52"/>
  <c r="O47" i="5"/>
  <c r="T113" i="75"/>
  <c r="E21" i="52"/>
  <c r="E28" i="52" s="1"/>
  <c r="L72" i="9"/>
  <c r="L73" i="9"/>
  <c r="E24" i="52"/>
  <c r="E29" i="52" s="1"/>
  <c r="AK38" i="10"/>
  <c r="AC38" i="10"/>
  <c r="U38" i="10"/>
  <c r="M38" i="10"/>
  <c r="AH38" i="10"/>
  <c r="Z38" i="10"/>
  <c r="R38" i="10"/>
  <c r="AJ38" i="10"/>
  <c r="AB38" i="10"/>
  <c r="T38" i="10"/>
  <c r="L38" i="10"/>
  <c r="AI38" i="10"/>
  <c r="AA38" i="10"/>
  <c r="S38" i="10"/>
  <c r="K38" i="10"/>
  <c r="K50" i="10" s="1"/>
  <c r="AN38" i="10"/>
  <c r="P38" i="10"/>
  <c r="AM38" i="10"/>
  <c r="J38" i="10"/>
  <c r="J50" i="10" s="1"/>
  <c r="AF38" i="10"/>
  <c r="AE38" i="10"/>
  <c r="AO38" i="10"/>
  <c r="AG38" i="10"/>
  <c r="Y38" i="10"/>
  <c r="Q38" i="10"/>
  <c r="X38" i="10"/>
  <c r="W38" i="10"/>
  <c r="O38" i="10"/>
  <c r="AL38" i="10"/>
  <c r="AD38" i="10"/>
  <c r="V38" i="10"/>
  <c r="N38" i="10"/>
  <c r="AM40" i="10"/>
  <c r="AE40" i="10"/>
  <c r="W40" i="10"/>
  <c r="O40" i="10"/>
  <c r="AB40" i="10"/>
  <c r="T40" i="10"/>
  <c r="AL40" i="10"/>
  <c r="AD40" i="10"/>
  <c r="V40" i="10"/>
  <c r="N40" i="10"/>
  <c r="AK40" i="10"/>
  <c r="AC40" i="10"/>
  <c r="U40" i="10"/>
  <c r="M40" i="10"/>
  <c r="AJ40" i="10"/>
  <c r="L40" i="10"/>
  <c r="Z40" i="10"/>
  <c r="AG40" i="10"/>
  <c r="AH40" i="10"/>
  <c r="R40" i="10"/>
  <c r="Q40" i="10"/>
  <c r="AI40" i="10"/>
  <c r="AA40" i="10"/>
  <c r="S40" i="10"/>
  <c r="K40" i="10"/>
  <c r="K52" i="10" s="1"/>
  <c r="J40" i="10"/>
  <c r="J52" i="10" s="1"/>
  <c r="AO40" i="10"/>
  <c r="Y40" i="10"/>
  <c r="AN40" i="10"/>
  <c r="AF40" i="10"/>
  <c r="X40" i="10"/>
  <c r="P40" i="10"/>
  <c r="AH39" i="10"/>
  <c r="AH51" i="10" s="1"/>
  <c r="Z39" i="10"/>
  <c r="Z51" i="10" s="1"/>
  <c r="R39" i="10"/>
  <c r="R51" i="10" s="1"/>
  <c r="AM39" i="10"/>
  <c r="AM51" i="10" s="1"/>
  <c r="W39" i="10"/>
  <c r="W51" i="10" s="1"/>
  <c r="AO39" i="10"/>
  <c r="AO51" i="10" s="1"/>
  <c r="AG39" i="10"/>
  <c r="AG51" i="10" s="1"/>
  <c r="Y39" i="10"/>
  <c r="Y51" i="10" s="1"/>
  <c r="Q39" i="10"/>
  <c r="Q51" i="10" s="1"/>
  <c r="AN39" i="10"/>
  <c r="AN51" i="10" s="1"/>
  <c r="AF39" i="10"/>
  <c r="AF51" i="10" s="1"/>
  <c r="X39" i="10"/>
  <c r="X51" i="10" s="1"/>
  <c r="P39" i="10"/>
  <c r="P51" i="10" s="1"/>
  <c r="AE39" i="10"/>
  <c r="AE51" i="10" s="1"/>
  <c r="AC39" i="10"/>
  <c r="AC51" i="10" s="1"/>
  <c r="O39" i="10"/>
  <c r="O51" i="10" s="1"/>
  <c r="AK39" i="10"/>
  <c r="AK51" i="10" s="1"/>
  <c r="U39" i="10"/>
  <c r="U51" i="10" s="1"/>
  <c r="AB39" i="10"/>
  <c r="AB51" i="10" s="1"/>
  <c r="AL39" i="10"/>
  <c r="AL51" i="10" s="1"/>
  <c r="AD39" i="10"/>
  <c r="AD51" i="10" s="1"/>
  <c r="V39" i="10"/>
  <c r="V51" i="10" s="1"/>
  <c r="N39" i="10"/>
  <c r="N51" i="10" s="1"/>
  <c r="M39" i="10"/>
  <c r="M51" i="10" s="1"/>
  <c r="AJ39" i="10"/>
  <c r="AJ51" i="10" s="1"/>
  <c r="T39" i="10"/>
  <c r="T51" i="10" s="1"/>
  <c r="L39" i="10"/>
  <c r="L51" i="10" s="1"/>
  <c r="AI39" i="10"/>
  <c r="AI51" i="10" s="1"/>
  <c r="AA39" i="10"/>
  <c r="AA51" i="10" s="1"/>
  <c r="S39" i="10"/>
  <c r="S51" i="10" s="1"/>
  <c r="K39" i="10"/>
  <c r="K51" i="10" s="1"/>
  <c r="L51" i="12"/>
  <c r="AC26" i="13"/>
  <c r="AC32" i="13" s="1"/>
  <c r="G26" i="13"/>
  <c r="G32" i="13" s="1"/>
  <c r="I43" i="56"/>
  <c r="H26" i="13"/>
  <c r="H32" i="13" s="1"/>
  <c r="H25" i="13"/>
  <c r="H31" i="13" s="1"/>
  <c r="AD26" i="13"/>
  <c r="AD32" i="13" s="1"/>
  <c r="Q26" i="13"/>
  <c r="Q32" i="13" s="1"/>
  <c r="V26" i="13"/>
  <c r="V32" i="13" s="1"/>
  <c r="O26" i="13"/>
  <c r="O32" i="13" s="1"/>
  <c r="I27" i="13"/>
  <c r="I33" i="13" s="1"/>
  <c r="J27" i="13"/>
  <c r="J33" i="13" s="1"/>
  <c r="U26" i="13"/>
  <c r="U32" i="13" s="1"/>
  <c r="P26" i="13"/>
  <c r="P32" i="13" s="1"/>
  <c r="AJ26" i="13"/>
  <c r="AJ32" i="13" s="1"/>
  <c r="G25" i="13"/>
  <c r="G31" i="13" s="1"/>
  <c r="J25" i="13"/>
  <c r="J31" i="13" s="1"/>
  <c r="AE26" i="13"/>
  <c r="AE32" i="13" s="1"/>
  <c r="AB26" i="13"/>
  <c r="AB32" i="13" s="1"/>
  <c r="G27" i="13"/>
  <c r="G33" i="13" s="1"/>
  <c r="AK26" i="13"/>
  <c r="AK32" i="13" s="1"/>
  <c r="S26" i="13"/>
  <c r="S32" i="13" s="1"/>
  <c r="AL26" i="13"/>
  <c r="AL32" i="13" s="1"/>
  <c r="AO26" i="13"/>
  <c r="AO32" i="13" s="1"/>
  <c r="L25" i="13"/>
  <c r="L31" i="13" s="1"/>
  <c r="Y26" i="13"/>
  <c r="Y32" i="13" s="1"/>
  <c r="R26" i="13"/>
  <c r="R32" i="13" s="1"/>
  <c r="AI26" i="13"/>
  <c r="AI32" i="13" s="1"/>
  <c r="J26" i="13"/>
  <c r="J32" i="13" s="1"/>
  <c r="T26" i="13"/>
  <c r="T32" i="13" s="1"/>
  <c r="AH26" i="13"/>
  <c r="AH32" i="13" s="1"/>
  <c r="AN26" i="13"/>
  <c r="AN32" i="13" s="1"/>
  <c r="K25" i="13"/>
  <c r="K31" i="13" s="1"/>
  <c r="W26" i="13"/>
  <c r="W32" i="13" s="1"/>
  <c r="I42" i="56"/>
  <c r="L26" i="13"/>
  <c r="L32" i="13" s="1"/>
  <c r="Z26" i="13"/>
  <c r="Z32" i="13" s="1"/>
  <c r="AF26" i="13"/>
  <c r="AF32" i="13" s="1"/>
  <c r="AM26" i="13"/>
  <c r="AM32" i="13" s="1"/>
  <c r="K26" i="13"/>
  <c r="K32" i="13" s="1"/>
  <c r="I25" i="13"/>
  <c r="I31" i="13" s="1"/>
  <c r="I26" i="13"/>
  <c r="I32" i="13" s="1"/>
  <c r="X26" i="13"/>
  <c r="X32" i="13" s="1"/>
  <c r="AA26" i="13"/>
  <c r="AA32" i="13" s="1"/>
  <c r="M26" i="13"/>
  <c r="M32" i="13" s="1"/>
  <c r="H27" i="13"/>
  <c r="H33" i="13" s="1"/>
  <c r="N26" i="13"/>
  <c r="N32" i="13" s="1"/>
  <c r="AG26" i="13"/>
  <c r="AG32" i="13" s="1"/>
  <c r="J51" i="12"/>
  <c r="AE50" i="12"/>
  <c r="AA50" i="12"/>
  <c r="H35" i="12"/>
  <c r="X50" i="12"/>
  <c r="AB50" i="12"/>
  <c r="I35" i="12"/>
  <c r="L49" i="12"/>
  <c r="H37" i="12"/>
  <c r="AK50" i="12"/>
  <c r="H51" i="12"/>
  <c r="H49" i="12"/>
  <c r="Q50" i="12"/>
  <c r="G42" i="56"/>
  <c r="H42" i="56" s="1"/>
  <c r="T50" i="12"/>
  <c r="AP50" i="12"/>
  <c r="M49" i="12"/>
  <c r="I36" i="12"/>
  <c r="AG50" i="12"/>
  <c r="N50" i="12"/>
  <c r="J35" i="12"/>
  <c r="AJ50" i="12"/>
  <c r="AI50" i="12"/>
  <c r="K51" i="12"/>
  <c r="L50" i="12"/>
  <c r="AH50" i="12"/>
  <c r="I37" i="12"/>
  <c r="AM50" i="12"/>
  <c r="U50" i="12"/>
  <c r="O50" i="12"/>
  <c r="S50" i="12"/>
  <c r="G43" i="56"/>
  <c r="H43" i="56" s="1"/>
  <c r="I50" i="12"/>
  <c r="AL50" i="12"/>
  <c r="I49" i="12"/>
  <c r="Z50" i="12"/>
  <c r="AO50" i="12"/>
  <c r="Y50" i="12"/>
  <c r="H50" i="12"/>
  <c r="AN50" i="12"/>
  <c r="J37" i="12"/>
  <c r="I51" i="12"/>
  <c r="J49" i="12"/>
  <c r="W50" i="12"/>
  <c r="AF50" i="12"/>
  <c r="K50" i="12"/>
  <c r="AD50" i="12"/>
  <c r="H36" i="12"/>
  <c r="R50" i="12"/>
  <c r="AC50" i="12"/>
  <c r="M50" i="12"/>
  <c r="K49" i="12"/>
  <c r="V50" i="12"/>
  <c r="K35" i="12"/>
  <c r="J50" i="12"/>
  <c r="P50" i="12"/>
  <c r="J36" i="12"/>
  <c r="M48" i="9"/>
  <c r="F20" i="52"/>
  <c r="K27" i="13"/>
  <c r="K33" i="13" s="1"/>
  <c r="C15" i="10"/>
  <c r="H23" i="52"/>
  <c r="O49" i="9"/>
  <c r="P44" i="9"/>
  <c r="Q39" i="9"/>
  <c r="M51" i="12"/>
  <c r="L27" i="13"/>
  <c r="L33" i="13" s="1"/>
  <c r="L46" i="10"/>
  <c r="D48" i="75"/>
  <c r="D8" i="102" l="1"/>
  <c r="D8" i="101"/>
  <c r="D8" i="100"/>
  <c r="D8" i="96"/>
  <c r="C91" i="24"/>
  <c r="C112" i="24" s="1"/>
  <c r="C90" i="24"/>
  <c r="C111" i="24" s="1"/>
  <c r="C89" i="24"/>
  <c r="C110" i="24" s="1"/>
  <c r="C87" i="24"/>
  <c r="C108" i="24" s="1"/>
  <c r="C88" i="24"/>
  <c r="C109" i="24" s="1"/>
  <c r="C86" i="24"/>
  <c r="C107" i="24" s="1"/>
  <c r="C84" i="24"/>
  <c r="C105" i="24" s="1"/>
  <c r="C85" i="24"/>
  <c r="C106" i="24" s="1"/>
  <c r="C83" i="24"/>
  <c r="C104" i="24" s="1"/>
  <c r="D150" i="75"/>
  <c r="J56" i="75"/>
  <c r="E150" i="75"/>
  <c r="H151" i="75"/>
  <c r="N150" i="75"/>
  <c r="AB151" i="75"/>
  <c r="R150" i="75"/>
  <c r="Z150" i="75"/>
  <c r="AD151" i="75"/>
  <c r="I150" i="75"/>
  <c r="K150" i="75"/>
  <c r="Q151" i="75"/>
  <c r="T150" i="75"/>
  <c r="S150" i="75"/>
  <c r="AG151" i="75"/>
  <c r="N151" i="75"/>
  <c r="AC151" i="75"/>
  <c r="AE151" i="75"/>
  <c r="W151" i="75"/>
  <c r="X150" i="75"/>
  <c r="K151" i="75"/>
  <c r="W150" i="75"/>
  <c r="P151" i="75"/>
  <c r="J144" i="75"/>
  <c r="AD150" i="75"/>
  <c r="F150" i="75"/>
  <c r="Y151" i="75"/>
  <c r="AA151" i="75"/>
  <c r="T145" i="75"/>
  <c r="AI56" i="75"/>
  <c r="P150" i="75"/>
  <c r="J150" i="75"/>
  <c r="L150" i="75"/>
  <c r="J145" i="75"/>
  <c r="D151" i="75"/>
  <c r="Z151" i="75"/>
  <c r="V150" i="75"/>
  <c r="Q150" i="75"/>
  <c r="AH150" i="75"/>
  <c r="O144" i="75"/>
  <c r="AE150" i="75"/>
  <c r="G150" i="75"/>
  <c r="V151" i="75"/>
  <c r="E151" i="75"/>
  <c r="AF151" i="75"/>
  <c r="AB150" i="75"/>
  <c r="U150" i="75"/>
  <c r="M151" i="75"/>
  <c r="T144" i="75"/>
  <c r="F151" i="75"/>
  <c r="AI151" i="75"/>
  <c r="Y150" i="75"/>
  <c r="AI144" i="75"/>
  <c r="O150" i="75"/>
  <c r="AC150" i="75"/>
  <c r="AH151" i="75"/>
  <c r="H150" i="75"/>
  <c r="O56" i="75"/>
  <c r="AG150" i="75"/>
  <c r="T56" i="75"/>
  <c r="AI150" i="75"/>
  <c r="AI145" i="75"/>
  <c r="AF150" i="75"/>
  <c r="L13" i="56"/>
  <c r="R151" i="75"/>
  <c r="M150" i="75"/>
  <c r="O145" i="75"/>
  <c r="L151" i="75"/>
  <c r="O121" i="75"/>
  <c r="T121" i="75"/>
  <c r="J121" i="75"/>
  <c r="AI121" i="75"/>
  <c r="J151" i="75"/>
  <c r="O48" i="75"/>
  <c r="O151" i="75" s="1"/>
  <c r="C77" i="24"/>
  <c r="C98" i="24" s="1"/>
  <c r="C79" i="24"/>
  <c r="C100" i="24" s="1"/>
  <c r="C78" i="24"/>
  <c r="C99" i="24" s="1"/>
  <c r="L44" i="10"/>
  <c r="P42" i="9"/>
  <c r="Q37" i="9"/>
  <c r="N47" i="9"/>
  <c r="G17" i="52"/>
  <c r="C80" i="24"/>
  <c r="C101" i="24" s="1"/>
  <c r="C82" i="24"/>
  <c r="C103" i="24" s="1"/>
  <c r="C81" i="24"/>
  <c r="C102" i="24" s="1"/>
  <c r="J34" i="6"/>
  <c r="J43" i="56" s="1"/>
  <c r="M26" i="6"/>
  <c r="J36" i="6"/>
  <c r="F24" i="52"/>
  <c r="F29" i="52" s="1"/>
  <c r="M73" i="9"/>
  <c r="F27" i="52"/>
  <c r="C76" i="24"/>
  <c r="C97" i="24" s="1"/>
  <c r="C75" i="24"/>
  <c r="C96" i="24" s="1"/>
  <c r="C74" i="24"/>
  <c r="C95" i="24" s="1"/>
  <c r="L50" i="10"/>
  <c r="M72" i="9"/>
  <c r="F21" i="52"/>
  <c r="F28" i="52" s="1"/>
  <c r="D48" i="76"/>
  <c r="D50" i="76"/>
  <c r="D54" i="76"/>
  <c r="AI120" i="75"/>
  <c r="T120" i="75"/>
  <c r="O120" i="75"/>
  <c r="J120" i="75"/>
  <c r="G18" i="52"/>
  <c r="N71" i="9"/>
  <c r="E129" i="22"/>
  <c r="F123" i="22"/>
  <c r="F26" i="76"/>
  <c r="Z43" i="12"/>
  <c r="AH43" i="12"/>
  <c r="L43" i="12"/>
  <c r="L55" i="12" s="1"/>
  <c r="Z45" i="12"/>
  <c r="T44" i="12"/>
  <c r="T56" i="12" s="1"/>
  <c r="J51" i="16" s="1"/>
  <c r="M45" i="12"/>
  <c r="M57" i="12" s="1"/>
  <c r="V43" i="12"/>
  <c r="V44" i="12"/>
  <c r="V56" i="12" s="1"/>
  <c r="AH45" i="12"/>
  <c r="X43" i="12"/>
  <c r="AP44" i="12"/>
  <c r="AP56" i="12" s="1"/>
  <c r="AA45" i="12"/>
  <c r="AM43" i="12"/>
  <c r="J43" i="12"/>
  <c r="J55" i="12" s="1"/>
  <c r="AH44" i="12"/>
  <c r="AH56" i="12" s="1"/>
  <c r="K45" i="12"/>
  <c r="K57" i="12" s="1"/>
  <c r="U44" i="12"/>
  <c r="U56" i="12" s="1"/>
  <c r="AA43" i="12"/>
  <c r="K44" i="12"/>
  <c r="K56" i="12" s="1"/>
  <c r="AI43" i="12"/>
  <c r="R43" i="12"/>
  <c r="AL45" i="12"/>
  <c r="O45" i="12"/>
  <c r="Q44" i="12"/>
  <c r="Q56" i="12" s="1"/>
  <c r="J48" i="16" s="1"/>
  <c r="O44" i="12"/>
  <c r="O56" i="12" s="1"/>
  <c r="J45" i="16" s="1"/>
  <c r="N44" i="12"/>
  <c r="N56" i="12" s="1"/>
  <c r="J46" i="16" s="1"/>
  <c r="AA44" i="12"/>
  <c r="AA56" i="12" s="1"/>
  <c r="N43" i="12"/>
  <c r="AF43" i="12"/>
  <c r="T45" i="12"/>
  <c r="AG45" i="12"/>
  <c r="AJ44" i="12"/>
  <c r="AJ56" i="12" s="1"/>
  <c r="S45" i="12"/>
  <c r="I44" i="12"/>
  <c r="I56" i="12" s="1"/>
  <c r="Y44" i="12"/>
  <c r="Y56" i="12" s="1"/>
  <c r="AC45" i="12"/>
  <c r="AG43" i="12"/>
  <c r="H43" i="12"/>
  <c r="H55" i="12" s="1"/>
  <c r="V45" i="12"/>
  <c r="AB44" i="12"/>
  <c r="AB56" i="12" s="1"/>
  <c r="AC44" i="12"/>
  <c r="AC56" i="12" s="1"/>
  <c r="AE45" i="12"/>
  <c r="AP43" i="12"/>
  <c r="AM45" i="12"/>
  <c r="AD43" i="12"/>
  <c r="AJ43" i="12"/>
  <c r="U43" i="12"/>
  <c r="AB43" i="12"/>
  <c r="AK43" i="12"/>
  <c r="AL43" i="12"/>
  <c r="Y45" i="12"/>
  <c r="W43" i="12"/>
  <c r="AN43" i="12"/>
  <c r="AB45" i="12"/>
  <c r="Q45" i="12"/>
  <c r="H44" i="12"/>
  <c r="H56" i="12" s="1"/>
  <c r="I45" i="12"/>
  <c r="I57" i="12" s="1"/>
  <c r="L45" i="12"/>
  <c r="L57" i="12" s="1"/>
  <c r="AN44" i="12"/>
  <c r="AN56" i="12" s="1"/>
  <c r="AF45" i="12"/>
  <c r="AO44" i="12"/>
  <c r="AO56" i="12" s="1"/>
  <c r="AE43" i="12"/>
  <c r="O43" i="12"/>
  <c r="J44" i="12"/>
  <c r="J56" i="12" s="1"/>
  <c r="AN45" i="12"/>
  <c r="W45" i="12"/>
  <c r="AD45" i="12"/>
  <c r="M44" i="12"/>
  <c r="M56" i="12" s="1"/>
  <c r="F13" i="66" s="1"/>
  <c r="AM44" i="12"/>
  <c r="AM56" i="12" s="1"/>
  <c r="S44" i="12"/>
  <c r="S56" i="12" s="1"/>
  <c r="AC43" i="12"/>
  <c r="AF44" i="12"/>
  <c r="AF56" i="12" s="1"/>
  <c r="AG44" i="12"/>
  <c r="AG56" i="12" s="1"/>
  <c r="P44" i="12"/>
  <c r="P56" i="12" s="1"/>
  <c r="W44" i="12"/>
  <c r="W56" i="12" s="1"/>
  <c r="X44" i="12"/>
  <c r="X56" i="12" s="1"/>
  <c r="AO45" i="12"/>
  <c r="AI45" i="12"/>
  <c r="R44" i="12"/>
  <c r="R56" i="12" s="1"/>
  <c r="AJ45" i="12"/>
  <c r="Y43" i="12"/>
  <c r="K43" i="12"/>
  <c r="K55" i="12" s="1"/>
  <c r="I43" i="12"/>
  <c r="I55" i="12" s="1"/>
  <c r="P43" i="12"/>
  <c r="AP45" i="12"/>
  <c r="AK44" i="12"/>
  <c r="AK56" i="12" s="1"/>
  <c r="M43" i="12"/>
  <c r="M55" i="12" s="1"/>
  <c r="U45" i="12"/>
  <c r="P45" i="12"/>
  <c r="AE44" i="12"/>
  <c r="AE56" i="12" s="1"/>
  <c r="AK45" i="12"/>
  <c r="AD44" i="12"/>
  <c r="AD56" i="12" s="1"/>
  <c r="AI44" i="12"/>
  <c r="AI56" i="12" s="1"/>
  <c r="AL44" i="12"/>
  <c r="AL56" i="12" s="1"/>
  <c r="Z44" i="12"/>
  <c r="Z56" i="12" s="1"/>
  <c r="Q43" i="12"/>
  <c r="AO43" i="12"/>
  <c r="H45" i="12"/>
  <c r="H57" i="12" s="1"/>
  <c r="J45" i="12"/>
  <c r="J57" i="12" s="1"/>
  <c r="X45" i="12"/>
  <c r="L44" i="12"/>
  <c r="L56" i="12" s="1"/>
  <c r="J44" i="16" s="1"/>
  <c r="T43" i="12"/>
  <c r="N45" i="12"/>
  <c r="S43" i="12"/>
  <c r="R45" i="12"/>
  <c r="J22" i="16"/>
  <c r="L52" i="10"/>
  <c r="C13" i="66"/>
  <c r="D13" i="66"/>
  <c r="E13" i="66"/>
  <c r="K36" i="12"/>
  <c r="N48" i="9"/>
  <c r="G20" i="52"/>
  <c r="C16" i="10"/>
  <c r="K31" i="10" s="1"/>
  <c r="P49" i="9"/>
  <c r="I23" i="52"/>
  <c r="Q44" i="9"/>
  <c r="R39" i="9"/>
  <c r="N51" i="12"/>
  <c r="M27" i="13"/>
  <c r="M33" i="13" s="1"/>
  <c r="M46" i="10"/>
  <c r="M52" i="10" s="1"/>
  <c r="J57" i="75"/>
  <c r="M13" i="93" l="1"/>
  <c r="N13" i="93"/>
  <c r="T13" i="93"/>
  <c r="O13" i="93"/>
  <c r="P13" i="93"/>
  <c r="Q13" i="93"/>
  <c r="L13" i="93"/>
  <c r="R13" i="93"/>
  <c r="K13" i="93"/>
  <c r="S13" i="93"/>
  <c r="D18" i="96"/>
  <c r="D28" i="96"/>
  <c r="D38" i="96" s="1"/>
  <c r="D26" i="96"/>
  <c r="D24" i="96"/>
  <c r="D27" i="96"/>
  <c r="D25" i="96"/>
  <c r="D23" i="96"/>
  <c r="D24" i="100"/>
  <c r="D28" i="100"/>
  <c r="D38" i="100" s="1"/>
  <c r="D26" i="100"/>
  <c r="D23" i="100"/>
  <c r="D27" i="100"/>
  <c r="D25" i="100"/>
  <c r="D25" i="101"/>
  <c r="D23" i="101"/>
  <c r="D24" i="101"/>
  <c r="D28" i="101"/>
  <c r="D38" i="101" s="1"/>
  <c r="D26" i="101"/>
  <c r="D27" i="101"/>
  <c r="D27" i="102"/>
  <c r="D18" i="102"/>
  <c r="D24" i="102"/>
  <c r="D26" i="102"/>
  <c r="D23" i="102"/>
  <c r="D28" i="102"/>
  <c r="D38" i="102" s="1"/>
  <c r="D25" i="102"/>
  <c r="L13" i="95"/>
  <c r="P13" i="95"/>
  <c r="T13" i="95"/>
  <c r="X13" i="95"/>
  <c r="AB13" i="95"/>
  <c r="AF13" i="95"/>
  <c r="AJ13" i="95"/>
  <c r="K13" i="94"/>
  <c r="O13" i="94"/>
  <c r="S13" i="94"/>
  <c r="W13" i="94"/>
  <c r="AA13" i="94"/>
  <c r="AE13" i="94"/>
  <c r="AI13" i="94"/>
  <c r="M13" i="95"/>
  <c r="Q13" i="95"/>
  <c r="U13" i="95"/>
  <c r="Y13" i="95"/>
  <c r="AC13" i="95"/>
  <c r="AG13" i="95"/>
  <c r="L13" i="94"/>
  <c r="P13" i="94"/>
  <c r="T13" i="94"/>
  <c r="X13" i="94"/>
  <c r="AB13" i="94"/>
  <c r="AF13" i="94"/>
  <c r="AJ13" i="94"/>
  <c r="K13" i="95"/>
  <c r="S13" i="95"/>
  <c r="AA13" i="95"/>
  <c r="AI13" i="95"/>
  <c r="M13" i="94"/>
  <c r="U13" i="94"/>
  <c r="AC13" i="94"/>
  <c r="U13" i="93"/>
  <c r="Y13" i="93"/>
  <c r="AC13" i="93"/>
  <c r="AG13" i="93"/>
  <c r="N13" i="95"/>
  <c r="V13" i="95"/>
  <c r="AD13" i="95"/>
  <c r="N13" i="94"/>
  <c r="V13" i="94"/>
  <c r="AD13" i="94"/>
  <c r="R13" i="95"/>
  <c r="Z13" i="95"/>
  <c r="AH13" i="95"/>
  <c r="R13" i="94"/>
  <c r="Z13" i="94"/>
  <c r="AH13" i="94"/>
  <c r="X13" i="93"/>
  <c r="AB13" i="93"/>
  <c r="AF13" i="93"/>
  <c r="AJ13" i="93"/>
  <c r="O13" i="95"/>
  <c r="AG13" i="94"/>
  <c r="V13" i="93"/>
  <c r="AD13" i="93"/>
  <c r="AH13" i="93"/>
  <c r="Y13" i="94"/>
  <c r="AI13" i="93"/>
  <c r="W13" i="95"/>
  <c r="W13" i="93"/>
  <c r="AE13" i="93"/>
  <c r="AE13" i="95"/>
  <c r="Q13" i="94"/>
  <c r="Z13" i="93"/>
  <c r="AA13" i="93"/>
  <c r="N57" i="12"/>
  <c r="D19" i="91"/>
  <c r="D18" i="91"/>
  <c r="N13" i="92"/>
  <c r="R13" i="92"/>
  <c r="V13" i="92"/>
  <c r="Z13" i="92"/>
  <c r="AD13" i="92"/>
  <c r="AH13" i="92"/>
  <c r="K13" i="92"/>
  <c r="O13" i="92"/>
  <c r="S13" i="92"/>
  <c r="W13" i="92"/>
  <c r="AA13" i="92"/>
  <c r="AE13" i="92"/>
  <c r="AI13" i="92"/>
  <c r="L13" i="92"/>
  <c r="P13" i="92"/>
  <c r="T13" i="92"/>
  <c r="X13" i="92"/>
  <c r="AB13" i="92"/>
  <c r="AF13" i="92"/>
  <c r="AJ13" i="92"/>
  <c r="M13" i="92"/>
  <c r="Q13" i="92"/>
  <c r="U13" i="92"/>
  <c r="Y13" i="92"/>
  <c r="AC13" i="92"/>
  <c r="AG13" i="92"/>
  <c r="AH13" i="91"/>
  <c r="AD13" i="91"/>
  <c r="Z13" i="91"/>
  <c r="V13" i="91"/>
  <c r="R13" i="91"/>
  <c r="N13" i="91"/>
  <c r="L13" i="83"/>
  <c r="P13" i="83"/>
  <c r="T13" i="83"/>
  <c r="X13" i="83"/>
  <c r="AB13" i="83"/>
  <c r="AF13" i="83"/>
  <c r="AJ13" i="83"/>
  <c r="AG13" i="91"/>
  <c r="AC13" i="91"/>
  <c r="Y13" i="91"/>
  <c r="U13" i="91"/>
  <c r="Q13" i="91"/>
  <c r="M13" i="91"/>
  <c r="AJ13" i="91"/>
  <c r="AF13" i="91"/>
  <c r="AB13" i="91"/>
  <c r="X13" i="91"/>
  <c r="T13" i="91"/>
  <c r="P13" i="91"/>
  <c r="L13" i="91"/>
  <c r="AA13" i="91"/>
  <c r="K13" i="91"/>
  <c r="M13" i="83"/>
  <c r="R13" i="83"/>
  <c r="W13" i="83"/>
  <c r="AC13" i="83"/>
  <c r="AH13" i="83"/>
  <c r="W13" i="91"/>
  <c r="N13" i="83"/>
  <c r="S13" i="83"/>
  <c r="Y13" i="83"/>
  <c r="AD13" i="83"/>
  <c r="AI13" i="83"/>
  <c r="AI13" i="91"/>
  <c r="S13" i="91"/>
  <c r="O13" i="83"/>
  <c r="U13" i="83"/>
  <c r="Z13" i="83"/>
  <c r="AE13" i="83"/>
  <c r="AE13" i="91"/>
  <c r="O13" i="91"/>
  <c r="K13" i="83"/>
  <c r="Q13" i="83"/>
  <c r="V13" i="83"/>
  <c r="AA13" i="83"/>
  <c r="AG13" i="83"/>
  <c r="C20" i="22"/>
  <c r="L19" i="22"/>
  <c r="V31" i="22"/>
  <c r="T26" i="22"/>
  <c r="P19" i="22"/>
  <c r="Z31" i="22"/>
  <c r="AB26" i="22"/>
  <c r="S21" i="22"/>
  <c r="S19" i="22"/>
  <c r="S17" i="22"/>
  <c r="AC31" i="22"/>
  <c r="Q29" i="22"/>
  <c r="AE26" i="22"/>
  <c r="AF29" i="22"/>
  <c r="T27" i="22"/>
  <c r="R21" i="22"/>
  <c r="R19" i="22"/>
  <c r="R17" i="22"/>
  <c r="AB31" i="22"/>
  <c r="Q21" i="22"/>
  <c r="Q19" i="22"/>
  <c r="Q17" i="22"/>
  <c r="AA31" i="22"/>
  <c r="O29" i="22"/>
  <c r="AC26" i="22"/>
  <c r="V22" i="22"/>
  <c r="D21" i="22"/>
  <c r="D39" i="22" s="1"/>
  <c r="D17" i="22"/>
  <c r="D35" i="22" s="1"/>
  <c r="AF28" i="22"/>
  <c r="H21" i="22"/>
  <c r="H17" i="22"/>
  <c r="AB28" i="22"/>
  <c r="O22" i="22"/>
  <c r="O20" i="22"/>
  <c r="O18" i="22"/>
  <c r="G29" i="22"/>
  <c r="S30" i="22"/>
  <c r="AG27" i="22"/>
  <c r="AH30" i="22"/>
  <c r="V28" i="22"/>
  <c r="J26" i="22"/>
  <c r="N20" i="22"/>
  <c r="N18" i="22"/>
  <c r="F29" i="22"/>
  <c r="M22" i="22"/>
  <c r="M20" i="22"/>
  <c r="M18" i="22"/>
  <c r="E29" i="22"/>
  <c r="Q30" i="22"/>
  <c r="AE27" i="22"/>
  <c r="AB21" i="22"/>
  <c r="AB17" i="22"/>
  <c r="AD29" i="22"/>
  <c r="AF21" i="22"/>
  <c r="AF17" i="22"/>
  <c r="Z29" i="22"/>
  <c r="AA22" i="22"/>
  <c r="AA20" i="22"/>
  <c r="AA18" i="22"/>
  <c r="G31" i="22"/>
  <c r="AE30" i="22"/>
  <c r="S28" i="22"/>
  <c r="T31" i="22"/>
  <c r="AH28" i="22"/>
  <c r="V26" i="22"/>
  <c r="Z20" i="22"/>
  <c r="Z18" i="22"/>
  <c r="F31" i="22"/>
  <c r="Y22" i="22"/>
  <c r="Y20" i="22"/>
  <c r="Y18" i="22"/>
  <c r="E31" i="22"/>
  <c r="AC30" i="22"/>
  <c r="Q28" i="22"/>
  <c r="AD22" i="22"/>
  <c r="T20" i="22"/>
  <c r="F30" i="22"/>
  <c r="P28" i="22"/>
  <c r="X20" i="22"/>
  <c r="D31" i="22"/>
  <c r="L28" i="22"/>
  <c r="G22" i="22"/>
  <c r="G20" i="22"/>
  <c r="G18" i="22"/>
  <c r="E28" i="22"/>
  <c r="K30" i="22"/>
  <c r="Y27" i="22"/>
  <c r="Z30" i="22"/>
  <c r="N28" i="22"/>
  <c r="F22" i="22"/>
  <c r="F20" i="22"/>
  <c r="F18" i="22"/>
  <c r="D28" i="22"/>
  <c r="E22" i="22"/>
  <c r="E20" i="22"/>
  <c r="E18" i="22"/>
  <c r="I27" i="22"/>
  <c r="AI29" i="22"/>
  <c r="W27" i="22"/>
  <c r="L22" i="22"/>
  <c r="L18" i="22"/>
  <c r="T30" i="22"/>
  <c r="P22" i="22"/>
  <c r="P18" i="22"/>
  <c r="P30" i="22"/>
  <c r="AI22" i="22"/>
  <c r="AI20" i="22"/>
  <c r="AI18" i="22"/>
  <c r="C26" i="22"/>
  <c r="M31" i="22"/>
  <c r="AA28" i="22"/>
  <c r="O26" i="22"/>
  <c r="P29" i="22"/>
  <c r="AD26" i="22"/>
  <c r="AH20" i="22"/>
  <c r="AH18" i="22"/>
  <c r="C27" i="22"/>
  <c r="AG22" i="22"/>
  <c r="AG20" i="22"/>
  <c r="AG18" i="22"/>
  <c r="C28" i="22"/>
  <c r="K31" i="22"/>
  <c r="Y28" i="22"/>
  <c r="M26" i="22"/>
  <c r="AH22" i="22"/>
  <c r="D20" i="22"/>
  <c r="D38" i="22" s="1"/>
  <c r="H27" i="22"/>
  <c r="Z27" i="22"/>
  <c r="H20" i="22"/>
  <c r="F28" i="22"/>
  <c r="V27" i="22"/>
  <c r="AE21" i="22"/>
  <c r="AE19" i="22"/>
  <c r="AE17" i="22"/>
  <c r="I26" i="22"/>
  <c r="AC29" i="22"/>
  <c r="Q27" i="22"/>
  <c r="R30" i="22"/>
  <c r="AF27" i="22"/>
  <c r="AD21" i="22"/>
  <c r="AD19" i="22"/>
  <c r="AD17" i="22"/>
  <c r="H26" i="22"/>
  <c r="AC21" i="22"/>
  <c r="AC19" i="22"/>
  <c r="AC17" i="22"/>
  <c r="G26" i="22"/>
  <c r="AA29" i="22"/>
  <c r="O27" i="22"/>
  <c r="R22" i="22"/>
  <c r="AB20" i="22"/>
  <c r="H31" i="22"/>
  <c r="X28" i="22"/>
  <c r="AF20" i="22"/>
  <c r="C29" i="22"/>
  <c r="T28" i="22"/>
  <c r="K22" i="22"/>
  <c r="K20" i="22"/>
  <c r="K18" i="22"/>
  <c r="I28" i="22"/>
  <c r="O30" i="22"/>
  <c r="AC27" i="22"/>
  <c r="AD30" i="22"/>
  <c r="R28" i="22"/>
  <c r="J22" i="22"/>
  <c r="J20" i="22"/>
  <c r="J18" i="22"/>
  <c r="H28" i="22"/>
  <c r="I22" i="22"/>
  <c r="I20" i="22"/>
  <c r="I18" i="22"/>
  <c r="G28" i="22"/>
  <c r="M30" i="22"/>
  <c r="AA27" i="22"/>
  <c r="N22" i="22"/>
  <c r="T19" i="22"/>
  <c r="AD31" i="22"/>
  <c r="J27" i="22"/>
  <c r="X19" i="22"/>
  <c r="AH31" i="22"/>
  <c r="AF26" i="22"/>
  <c r="W21" i="22"/>
  <c r="W19" i="22"/>
  <c r="W17" i="22"/>
  <c r="AG31" i="22"/>
  <c r="U29" i="22"/>
  <c r="AI26" i="22"/>
  <c r="J30" i="22"/>
  <c r="X27" i="22"/>
  <c r="V21" i="22"/>
  <c r="V19" i="22"/>
  <c r="V17" i="22"/>
  <c r="AF31" i="22"/>
  <c r="U21" i="22"/>
  <c r="U19" i="22"/>
  <c r="U17" i="22"/>
  <c r="AE31" i="22"/>
  <c r="S29" i="22"/>
  <c r="AG26" i="22"/>
  <c r="L21" i="22"/>
  <c r="L17" i="22"/>
  <c r="N29" i="22"/>
  <c r="P21" i="22"/>
  <c r="P17" i="22"/>
  <c r="J29" i="22"/>
  <c r="S22" i="22"/>
  <c r="S20" i="22"/>
  <c r="S18" i="22"/>
  <c r="E30" i="22"/>
  <c r="W30" i="22"/>
  <c r="K28" i="22"/>
  <c r="L31" i="22"/>
  <c r="Z28" i="22"/>
  <c r="N26" i="22"/>
  <c r="R20" i="22"/>
  <c r="R18" i="22"/>
  <c r="D30" i="22"/>
  <c r="Q22" i="22"/>
  <c r="Q20" i="22"/>
  <c r="Q18" i="22"/>
  <c r="I29" i="22"/>
  <c r="U30" i="22"/>
  <c r="AI27" i="22"/>
  <c r="Z22" i="22"/>
  <c r="D19" i="22"/>
  <c r="D37" i="22" s="1"/>
  <c r="R31" i="22"/>
  <c r="L26" i="22"/>
  <c r="H19" i="22"/>
  <c r="N31" i="22"/>
  <c r="X26" i="22"/>
  <c r="O21" i="22"/>
  <c r="O19" i="22"/>
  <c r="O17" i="22"/>
  <c r="Y31" i="22"/>
  <c r="M29" i="22"/>
  <c r="AA26" i="22"/>
  <c r="AB29" i="22"/>
  <c r="P27" i="22"/>
  <c r="N21" i="22"/>
  <c r="N19" i="22"/>
  <c r="N17" i="22"/>
  <c r="X31" i="22"/>
  <c r="M21" i="22"/>
  <c r="M19" i="22"/>
  <c r="M17" i="22"/>
  <c r="W31" i="22"/>
  <c r="K29" i="22"/>
  <c r="C18" i="22"/>
  <c r="AB19" i="22"/>
  <c r="F26" i="22"/>
  <c r="R27" i="22"/>
  <c r="AF19" i="22"/>
  <c r="D27" i="22"/>
  <c r="N27" i="22"/>
  <c r="AA21" i="22"/>
  <c r="AA19" i="22"/>
  <c r="AA17" i="22"/>
  <c r="E26" i="22"/>
  <c r="Y29" i="22"/>
  <c r="M27" i="22"/>
  <c r="N30" i="22"/>
  <c r="AB27" i="22"/>
  <c r="Z21" i="22"/>
  <c r="Z19" i="22"/>
  <c r="Z17" i="22"/>
  <c r="D26" i="22"/>
  <c r="Y21" i="22"/>
  <c r="Y19" i="22"/>
  <c r="Y17" i="22"/>
  <c r="AI31" i="22"/>
  <c r="W29" i="22"/>
  <c r="K27" i="22"/>
  <c r="T22" i="22"/>
  <c r="T18" i="22"/>
  <c r="AB30" i="22"/>
  <c r="X22" i="22"/>
  <c r="X18" i="22"/>
  <c r="X30" i="22"/>
  <c r="C19" i="22"/>
  <c r="G21" i="22"/>
  <c r="G19" i="22"/>
  <c r="G17" i="22"/>
  <c r="Q31" i="22"/>
  <c r="AE28" i="22"/>
  <c r="S26" i="22"/>
  <c r="T29" i="22"/>
  <c r="AH26" i="22"/>
  <c r="F21" i="22"/>
  <c r="F19" i="22"/>
  <c r="F17" i="22"/>
  <c r="C21" i="22"/>
  <c r="E21" i="22"/>
  <c r="E19" i="22"/>
  <c r="E17" i="22"/>
  <c r="O31" i="22"/>
  <c r="AC28" i="22"/>
  <c r="Q26" i="22"/>
  <c r="Y26" i="22"/>
  <c r="C22" i="22"/>
  <c r="L20" i="22"/>
  <c r="D29" i="22"/>
  <c r="AH27" i="22"/>
  <c r="P20" i="22"/>
  <c r="H29" i="22"/>
  <c r="AD27" i="22"/>
  <c r="AI21" i="22"/>
  <c r="AI19" i="22"/>
  <c r="AI17" i="22"/>
  <c r="G27" i="22"/>
  <c r="AG29" i="22"/>
  <c r="U27" i="22"/>
  <c r="V30" i="22"/>
  <c r="J28" i="22"/>
  <c r="AH21" i="22"/>
  <c r="AH19" i="22"/>
  <c r="AH17" i="22"/>
  <c r="F27" i="22"/>
  <c r="AG21" i="22"/>
  <c r="AG19" i="22"/>
  <c r="AG17" i="22"/>
  <c r="E27" i="22"/>
  <c r="AE29" i="22"/>
  <c r="S27" i="22"/>
  <c r="D22" i="22"/>
  <c r="D40" i="22" s="1"/>
  <c r="D18" i="22"/>
  <c r="D36" i="22" s="1"/>
  <c r="L30" i="22"/>
  <c r="H22" i="22"/>
  <c r="H18" i="22"/>
  <c r="AH29" i="22"/>
  <c r="AE22" i="22"/>
  <c r="AE20" i="22"/>
  <c r="AE18" i="22"/>
  <c r="C30" i="22"/>
  <c r="AI30" i="22"/>
  <c r="W28" i="22"/>
  <c r="K26" i="22"/>
  <c r="L29" i="22"/>
  <c r="Z26" i="22"/>
  <c r="AD20" i="22"/>
  <c r="AD18" i="22"/>
  <c r="C31" i="22"/>
  <c r="AC22" i="22"/>
  <c r="AC20" i="22"/>
  <c r="AC18" i="22"/>
  <c r="I31" i="22"/>
  <c r="AG30" i="22"/>
  <c r="U28" i="22"/>
  <c r="AB22" i="22"/>
  <c r="AB18" i="22"/>
  <c r="J31" i="22"/>
  <c r="AF22" i="22"/>
  <c r="AF18" i="22"/>
  <c r="AF30" i="22"/>
  <c r="P26" i="22"/>
  <c r="K21" i="22"/>
  <c r="K19" i="22"/>
  <c r="K17" i="22"/>
  <c r="U31" i="22"/>
  <c r="AI28" i="22"/>
  <c r="W26" i="22"/>
  <c r="X29" i="22"/>
  <c r="L27" i="22"/>
  <c r="J21" i="22"/>
  <c r="J19" i="22"/>
  <c r="J17" i="22"/>
  <c r="C17" i="22"/>
  <c r="I21" i="22"/>
  <c r="I19" i="22"/>
  <c r="I17" i="22"/>
  <c r="S31" i="22"/>
  <c r="AG28" i="22"/>
  <c r="U26" i="22"/>
  <c r="T21" i="22"/>
  <c r="T17" i="22"/>
  <c r="V29" i="22"/>
  <c r="X21" i="22"/>
  <c r="X17" i="22"/>
  <c r="R29" i="22"/>
  <c r="W22" i="22"/>
  <c r="W20" i="22"/>
  <c r="W18" i="22"/>
  <c r="I30" i="22"/>
  <c r="AA30" i="22"/>
  <c r="O28" i="22"/>
  <c r="P31" i="22"/>
  <c r="AD28" i="22"/>
  <c r="R26" i="22"/>
  <c r="V20" i="22"/>
  <c r="V18" i="22"/>
  <c r="H30" i="22"/>
  <c r="U22" i="22"/>
  <c r="U20" i="22"/>
  <c r="U18" i="22"/>
  <c r="G30" i="22"/>
  <c r="Y30" i="22"/>
  <c r="M28" i="22"/>
  <c r="C62" i="25"/>
  <c r="C66" i="25"/>
  <c r="C63" i="25"/>
  <c r="C67" i="25"/>
  <c r="C60" i="25"/>
  <c r="C64" i="25"/>
  <c r="C68" i="25"/>
  <c r="C61" i="25"/>
  <c r="C65" i="25"/>
  <c r="C86" i="25" s="1"/>
  <c r="C107" i="25" s="1"/>
  <c r="J42" i="56"/>
  <c r="H30" i="10"/>
  <c r="L31" i="10"/>
  <c r="AI156" i="75"/>
  <c r="J156" i="75"/>
  <c r="O156" i="75"/>
  <c r="T156" i="75"/>
  <c r="J157" i="75"/>
  <c r="T57" i="75"/>
  <c r="T157" i="75" s="1"/>
  <c r="O57" i="75"/>
  <c r="O157" i="75" s="1"/>
  <c r="AI57" i="75"/>
  <c r="AI157" i="75" s="1"/>
  <c r="J63" i="16"/>
  <c r="K63" i="16"/>
  <c r="K65" i="16"/>
  <c r="J65" i="16"/>
  <c r="J61" i="16"/>
  <c r="K61" i="16"/>
  <c r="F129" i="22"/>
  <c r="G123" i="22"/>
  <c r="G26" i="76"/>
  <c r="H18" i="52"/>
  <c r="O71" i="9"/>
  <c r="N72" i="9"/>
  <c r="L36" i="12" s="1"/>
  <c r="G21" i="52"/>
  <c r="G28" i="52" s="1"/>
  <c r="K58" i="16"/>
  <c r="J70" i="16" s="1"/>
  <c r="L8" i="6"/>
  <c r="K60" i="16"/>
  <c r="G27" i="52"/>
  <c r="O47" i="9"/>
  <c r="H17" i="52"/>
  <c r="L35" i="12"/>
  <c r="Q42" i="9"/>
  <c r="R37" i="9"/>
  <c r="C57" i="25"/>
  <c r="C78" i="25" s="1"/>
  <c r="C99" i="25" s="1"/>
  <c r="C54" i="25"/>
  <c r="C75" i="25" s="1"/>
  <c r="C96" i="25" s="1"/>
  <c r="C59" i="25"/>
  <c r="C56" i="25"/>
  <c r="C77" i="25" s="1"/>
  <c r="C98" i="25" s="1"/>
  <c r="C53" i="25"/>
  <c r="C74" i="25" s="1"/>
  <c r="C95" i="25" s="1"/>
  <c r="C52" i="25"/>
  <c r="C58" i="25"/>
  <c r="C79" i="25" s="1"/>
  <c r="C100" i="25" s="1"/>
  <c r="C51" i="25"/>
  <c r="C72" i="25" s="1"/>
  <c r="C93" i="25" s="1"/>
  <c r="C55" i="25"/>
  <c r="C76" i="25" s="1"/>
  <c r="C97" i="25" s="1"/>
  <c r="K34" i="6"/>
  <c r="J18" i="6"/>
  <c r="J24" i="6" s="1"/>
  <c r="I13" i="66"/>
  <c r="J13" i="66"/>
  <c r="K15" i="56"/>
  <c r="M44" i="10"/>
  <c r="M50" i="10" s="1"/>
  <c r="M25" i="13"/>
  <c r="M31" i="13" s="1"/>
  <c r="N49" i="12"/>
  <c r="N55" i="12" s="1"/>
  <c r="N73" i="9"/>
  <c r="G24" i="52"/>
  <c r="G29" i="52" s="1"/>
  <c r="K37" i="12"/>
  <c r="J30" i="10"/>
  <c r="Q22" i="16"/>
  <c r="K22" i="16"/>
  <c r="G29" i="10"/>
  <c r="G30" i="10"/>
  <c r="H31" i="10"/>
  <c r="G31" i="10"/>
  <c r="J29" i="10"/>
  <c r="K29" i="10"/>
  <c r="H20" i="52"/>
  <c r="O48" i="9"/>
  <c r="I30" i="10"/>
  <c r="J31" i="10"/>
  <c r="H29" i="10"/>
  <c r="I29" i="10"/>
  <c r="K30" i="10"/>
  <c r="I31" i="10"/>
  <c r="J23" i="52"/>
  <c r="Q49" i="9"/>
  <c r="M31" i="10"/>
  <c r="S39" i="9"/>
  <c r="R44" i="9"/>
  <c r="O51" i="12"/>
  <c r="O57" i="12" s="1"/>
  <c r="N27" i="13"/>
  <c r="N33" i="13" s="1"/>
  <c r="N46" i="10"/>
  <c r="N52" i="10" s="1"/>
  <c r="H27" i="52" l="1"/>
  <c r="M12" i="105"/>
  <c r="U12" i="105"/>
  <c r="AC12" i="105"/>
  <c r="K12" i="104"/>
  <c r="S12" i="104"/>
  <c r="AA12" i="104"/>
  <c r="AI12" i="104"/>
  <c r="F12" i="103"/>
  <c r="N12" i="103"/>
  <c r="V12" i="103"/>
  <c r="AD12" i="103"/>
  <c r="H12" i="97"/>
  <c r="P12" i="97"/>
  <c r="X12" i="97"/>
  <c r="AF12" i="97"/>
  <c r="F12" i="105"/>
  <c r="N12" i="105"/>
  <c r="V12" i="105"/>
  <c r="AD12" i="105"/>
  <c r="L12" i="104"/>
  <c r="T12" i="104"/>
  <c r="AB12" i="104"/>
  <c r="AJ12" i="104"/>
  <c r="G12" i="103"/>
  <c r="O12" i="103"/>
  <c r="W12" i="103"/>
  <c r="AE12" i="103"/>
  <c r="I12" i="97"/>
  <c r="Q12" i="97"/>
  <c r="Y12" i="97"/>
  <c r="AG12" i="97"/>
  <c r="G12" i="105"/>
  <c r="O12" i="105"/>
  <c r="W12" i="105"/>
  <c r="AE12" i="105"/>
  <c r="M12" i="104"/>
  <c r="U12" i="104"/>
  <c r="AC12" i="104"/>
  <c r="H12" i="103"/>
  <c r="P12" i="103"/>
  <c r="X12" i="103"/>
  <c r="AF12" i="103"/>
  <c r="J12" i="97"/>
  <c r="R12" i="97"/>
  <c r="Z12" i="97"/>
  <c r="AH12" i="97"/>
  <c r="H12" i="105"/>
  <c r="P12" i="105"/>
  <c r="X12" i="105"/>
  <c r="AF12" i="105"/>
  <c r="F12" i="104"/>
  <c r="N12" i="104"/>
  <c r="V12" i="104"/>
  <c r="AD12" i="104"/>
  <c r="I12" i="103"/>
  <c r="Q12" i="103"/>
  <c r="Y12" i="103"/>
  <c r="AG12" i="103"/>
  <c r="K12" i="97"/>
  <c r="S12" i="97"/>
  <c r="AA12" i="97"/>
  <c r="AI12" i="97"/>
  <c r="I12" i="105"/>
  <c r="Q12" i="105"/>
  <c r="Y12" i="105"/>
  <c r="AG12" i="105"/>
  <c r="G12" i="104"/>
  <c r="O12" i="104"/>
  <c r="W12" i="104"/>
  <c r="AE12" i="104"/>
  <c r="J12" i="103"/>
  <c r="R12" i="103"/>
  <c r="Z12" i="103"/>
  <c r="AH12" i="103"/>
  <c r="L12" i="97"/>
  <c r="T12" i="97"/>
  <c r="AB12" i="97"/>
  <c r="AJ12" i="97"/>
  <c r="J12" i="105"/>
  <c r="R12" i="105"/>
  <c r="Z12" i="105"/>
  <c r="AH12" i="105"/>
  <c r="H12" i="104"/>
  <c r="P12" i="104"/>
  <c r="X12" i="104"/>
  <c r="AF12" i="104"/>
  <c r="K12" i="103"/>
  <c r="S12" i="103"/>
  <c r="AA12" i="103"/>
  <c r="AI12" i="103"/>
  <c r="M12" i="97"/>
  <c r="U12" i="97"/>
  <c r="AC12" i="97"/>
  <c r="K12" i="105"/>
  <c r="S12" i="105"/>
  <c r="AA12" i="105"/>
  <c r="AI12" i="105"/>
  <c r="I12" i="104"/>
  <c r="Q12" i="104"/>
  <c r="Y12" i="104"/>
  <c r="AG12" i="104"/>
  <c r="L12" i="103"/>
  <c r="T12" i="103"/>
  <c r="AB12" i="103"/>
  <c r="AJ12" i="103"/>
  <c r="F12" i="97"/>
  <c r="N12" i="97"/>
  <c r="V12" i="97"/>
  <c r="AD12" i="97"/>
  <c r="L12" i="105"/>
  <c r="T12" i="105"/>
  <c r="AB12" i="105"/>
  <c r="AJ12" i="105"/>
  <c r="J12" i="104"/>
  <c r="R12" i="104"/>
  <c r="Z12" i="104"/>
  <c r="AH12" i="104"/>
  <c r="M12" i="103"/>
  <c r="U12" i="103"/>
  <c r="AC12" i="103"/>
  <c r="G12" i="97"/>
  <c r="O12" i="97"/>
  <c r="W12" i="97"/>
  <c r="AE12" i="97"/>
  <c r="I33" i="25"/>
  <c r="Q33" i="25"/>
  <c r="Y33" i="25"/>
  <c r="AG33" i="25"/>
  <c r="I34" i="25"/>
  <c r="Q34" i="25"/>
  <c r="Y34" i="25"/>
  <c r="AG34" i="25"/>
  <c r="I35" i="25"/>
  <c r="Q35" i="25"/>
  <c r="Y35" i="25"/>
  <c r="AG35" i="25"/>
  <c r="I36" i="25"/>
  <c r="Q36" i="25"/>
  <c r="Y36" i="25"/>
  <c r="AG36" i="25"/>
  <c r="I37" i="25"/>
  <c r="Q37" i="25"/>
  <c r="Y37" i="25"/>
  <c r="AG37" i="25"/>
  <c r="I38" i="25"/>
  <c r="Q38" i="25"/>
  <c r="Y38" i="25"/>
  <c r="AG38" i="25"/>
  <c r="J33" i="25"/>
  <c r="R33" i="25"/>
  <c r="Z33" i="25"/>
  <c r="AH33" i="25"/>
  <c r="J34" i="25"/>
  <c r="R34" i="25"/>
  <c r="Z34" i="25"/>
  <c r="AH34" i="25"/>
  <c r="J35" i="25"/>
  <c r="R35" i="25"/>
  <c r="Z35" i="25"/>
  <c r="AH35" i="25"/>
  <c r="J36" i="25"/>
  <c r="R36" i="25"/>
  <c r="Z36" i="25"/>
  <c r="AH36" i="25"/>
  <c r="J37" i="25"/>
  <c r="R37" i="25"/>
  <c r="Z37" i="25"/>
  <c r="AH37" i="25"/>
  <c r="J38" i="25"/>
  <c r="R38" i="25"/>
  <c r="Z38" i="25"/>
  <c r="AH38" i="25"/>
  <c r="K33" i="25"/>
  <c r="S33" i="25"/>
  <c r="AA33" i="25"/>
  <c r="AI33" i="25"/>
  <c r="K34" i="25"/>
  <c r="S34" i="25"/>
  <c r="AA34" i="25"/>
  <c r="AI34" i="25"/>
  <c r="K35" i="25"/>
  <c r="S35" i="25"/>
  <c r="AA35" i="25"/>
  <c r="AI35" i="25"/>
  <c r="K36" i="25"/>
  <c r="S36" i="25"/>
  <c r="AA36" i="25"/>
  <c r="AI36" i="25"/>
  <c r="K37" i="25"/>
  <c r="S37" i="25"/>
  <c r="AA37" i="25"/>
  <c r="AI37" i="25"/>
  <c r="K38" i="25"/>
  <c r="S38" i="25"/>
  <c r="AA38" i="25"/>
  <c r="AI38" i="25"/>
  <c r="D33" i="25"/>
  <c r="L33" i="25"/>
  <c r="T33" i="25"/>
  <c r="AB33" i="25"/>
  <c r="D34" i="25"/>
  <c r="D56" i="25" s="1"/>
  <c r="L34" i="25"/>
  <c r="T34" i="25"/>
  <c r="AB34" i="25"/>
  <c r="D35" i="25"/>
  <c r="L35" i="25"/>
  <c r="T35" i="25"/>
  <c r="AB35" i="25"/>
  <c r="D36" i="25"/>
  <c r="D61" i="25" s="1"/>
  <c r="L36" i="25"/>
  <c r="T36" i="25"/>
  <c r="AB36" i="25"/>
  <c r="D37" i="25"/>
  <c r="D65" i="25" s="1"/>
  <c r="L37" i="25"/>
  <c r="T37" i="25"/>
  <c r="AB37" i="25"/>
  <c r="D38" i="25"/>
  <c r="L38" i="25"/>
  <c r="T38" i="25"/>
  <c r="AB38" i="25"/>
  <c r="E33" i="25"/>
  <c r="M33" i="25"/>
  <c r="U33" i="25"/>
  <c r="AC33" i="25"/>
  <c r="E34" i="25"/>
  <c r="M34" i="25"/>
  <c r="U34" i="25"/>
  <c r="AC34" i="25"/>
  <c r="E35" i="25"/>
  <c r="M35" i="25"/>
  <c r="U35" i="25"/>
  <c r="AC35" i="25"/>
  <c r="E36" i="25"/>
  <c r="M36" i="25"/>
  <c r="U36" i="25"/>
  <c r="AC36" i="25"/>
  <c r="E37" i="25"/>
  <c r="M37" i="25"/>
  <c r="U37" i="25"/>
  <c r="AC37" i="25"/>
  <c r="E38" i="25"/>
  <c r="M38" i="25"/>
  <c r="U38" i="25"/>
  <c r="AC38" i="25"/>
  <c r="F33" i="25"/>
  <c r="N33" i="25"/>
  <c r="V33" i="25"/>
  <c r="AD33" i="25"/>
  <c r="F34" i="25"/>
  <c r="N34" i="25"/>
  <c r="V34" i="25"/>
  <c r="AD34" i="25"/>
  <c r="F35" i="25"/>
  <c r="N35" i="25"/>
  <c r="V35" i="25"/>
  <c r="AD35" i="25"/>
  <c r="F36" i="25"/>
  <c r="N36" i="25"/>
  <c r="V36" i="25"/>
  <c r="AD36" i="25"/>
  <c r="F37" i="25"/>
  <c r="N37" i="25"/>
  <c r="V37" i="25"/>
  <c r="AD37" i="25"/>
  <c r="F38" i="25"/>
  <c r="N38" i="25"/>
  <c r="V38" i="25"/>
  <c r="AD38" i="25"/>
  <c r="G33" i="25"/>
  <c r="O33" i="25"/>
  <c r="W33" i="25"/>
  <c r="AE33" i="25"/>
  <c r="G34" i="25"/>
  <c r="O34" i="25"/>
  <c r="W34" i="25"/>
  <c r="AE34" i="25"/>
  <c r="G35" i="25"/>
  <c r="O35" i="25"/>
  <c r="W35" i="25"/>
  <c r="AE35" i="25"/>
  <c r="G36" i="25"/>
  <c r="O36" i="25"/>
  <c r="W36" i="25"/>
  <c r="AE36" i="25"/>
  <c r="G37" i="25"/>
  <c r="O37" i="25"/>
  <c r="W37" i="25"/>
  <c r="AE37" i="25"/>
  <c r="G38" i="25"/>
  <c r="O38" i="25"/>
  <c r="W38" i="25"/>
  <c r="AE38" i="25"/>
  <c r="H33" i="25"/>
  <c r="P33" i="25"/>
  <c r="X33" i="25"/>
  <c r="AF33" i="25"/>
  <c r="H34" i="25"/>
  <c r="P34" i="25"/>
  <c r="X34" i="25"/>
  <c r="AF34" i="25"/>
  <c r="H35" i="25"/>
  <c r="P35" i="25"/>
  <c r="X35" i="25"/>
  <c r="AF35" i="25"/>
  <c r="H36" i="25"/>
  <c r="P36" i="25"/>
  <c r="X36" i="25"/>
  <c r="AF36" i="25"/>
  <c r="H37" i="25"/>
  <c r="P37" i="25"/>
  <c r="X37" i="25"/>
  <c r="AF37" i="25"/>
  <c r="H38" i="25"/>
  <c r="P38" i="25"/>
  <c r="X38" i="25"/>
  <c r="AF38" i="25"/>
  <c r="M14" i="105"/>
  <c r="U14" i="105"/>
  <c r="AC14" i="105"/>
  <c r="K14" i="104"/>
  <c r="S14" i="104"/>
  <c r="AA14" i="104"/>
  <c r="AI14" i="104"/>
  <c r="N14" i="103"/>
  <c r="V14" i="103"/>
  <c r="AD14" i="103"/>
  <c r="R14" i="97"/>
  <c r="Z14" i="97"/>
  <c r="AH14" i="97"/>
  <c r="N14" i="105"/>
  <c r="V14" i="105"/>
  <c r="AD14" i="105"/>
  <c r="L14" i="104"/>
  <c r="T14" i="104"/>
  <c r="AB14" i="104"/>
  <c r="AJ14" i="104"/>
  <c r="O14" i="103"/>
  <c r="W14" i="103"/>
  <c r="AE14" i="103"/>
  <c r="K14" i="97"/>
  <c r="S14" i="97"/>
  <c r="AA14" i="97"/>
  <c r="AI14" i="97"/>
  <c r="O14" i="105"/>
  <c r="W14" i="105"/>
  <c r="AE14" i="105"/>
  <c r="M14" i="104"/>
  <c r="U14" i="104"/>
  <c r="AC14" i="104"/>
  <c r="P14" i="103"/>
  <c r="X14" i="103"/>
  <c r="AF14" i="103"/>
  <c r="L14" i="97"/>
  <c r="T14" i="97"/>
  <c r="AB14" i="97"/>
  <c r="AJ14" i="97"/>
  <c r="P14" i="105"/>
  <c r="X14" i="105"/>
  <c r="AF14" i="105"/>
  <c r="N14" i="104"/>
  <c r="V14" i="104"/>
  <c r="AD14" i="104"/>
  <c r="Q14" i="103"/>
  <c r="Y14" i="103"/>
  <c r="AG14" i="103"/>
  <c r="M14" i="97"/>
  <c r="U14" i="97"/>
  <c r="AC14" i="97"/>
  <c r="Q14" i="105"/>
  <c r="Y14" i="105"/>
  <c r="AG14" i="105"/>
  <c r="O14" i="104"/>
  <c r="W14" i="104"/>
  <c r="AE14" i="104"/>
  <c r="R14" i="103"/>
  <c r="Z14" i="103"/>
  <c r="AH14" i="103"/>
  <c r="N14" i="97"/>
  <c r="V14" i="97"/>
  <c r="AD14" i="97"/>
  <c r="R14" i="105"/>
  <c r="Z14" i="105"/>
  <c r="AH14" i="105"/>
  <c r="P14" i="104"/>
  <c r="X14" i="104"/>
  <c r="AF14" i="104"/>
  <c r="K14" i="103"/>
  <c r="S14" i="103"/>
  <c r="AA14" i="103"/>
  <c r="AI14" i="103"/>
  <c r="O14" i="97"/>
  <c r="W14" i="97"/>
  <c r="AE14" i="97"/>
  <c r="K14" i="105"/>
  <c r="S14" i="105"/>
  <c r="AA14" i="105"/>
  <c r="AI14" i="105"/>
  <c r="Q14" i="104"/>
  <c r="Y14" i="104"/>
  <c r="AG14" i="104"/>
  <c r="L14" i="103"/>
  <c r="T14" i="103"/>
  <c r="AB14" i="103"/>
  <c r="AJ14" i="103"/>
  <c r="P14" i="97"/>
  <c r="X14" i="97"/>
  <c r="AF14" i="97"/>
  <c r="L14" i="105"/>
  <c r="T14" i="105"/>
  <c r="AB14" i="105"/>
  <c r="AJ14" i="105"/>
  <c r="R14" i="104"/>
  <c r="Z14" i="104"/>
  <c r="AH14" i="104"/>
  <c r="M14" i="103"/>
  <c r="U14" i="103"/>
  <c r="AC14" i="103"/>
  <c r="Q14" i="97"/>
  <c r="Y14" i="97"/>
  <c r="AG14" i="97"/>
  <c r="Y37" i="105"/>
  <c r="AG37" i="105"/>
  <c r="AA37" i="104"/>
  <c r="AI37" i="104"/>
  <c r="V37" i="103"/>
  <c r="AD37" i="103"/>
  <c r="Y37" i="97"/>
  <c r="AG37" i="97"/>
  <c r="Z37" i="105"/>
  <c r="AH37" i="105"/>
  <c r="AB37" i="104"/>
  <c r="AJ37" i="104"/>
  <c r="W37" i="103"/>
  <c r="AE37" i="103"/>
  <c r="Z37" i="97"/>
  <c r="AH37" i="97"/>
  <c r="AA37" i="105"/>
  <c r="AI37" i="105"/>
  <c r="U37" i="104"/>
  <c r="AC37" i="104"/>
  <c r="X37" i="103"/>
  <c r="AF37" i="103"/>
  <c r="AA37" i="97"/>
  <c r="AI37" i="97"/>
  <c r="AB37" i="105"/>
  <c r="AJ37" i="105"/>
  <c r="V37" i="104"/>
  <c r="AD37" i="104"/>
  <c r="Y37" i="103"/>
  <c r="AG37" i="103"/>
  <c r="AB37" i="97"/>
  <c r="AJ37" i="97"/>
  <c r="U37" i="105"/>
  <c r="AC37" i="105"/>
  <c r="W37" i="104"/>
  <c r="AE37" i="104"/>
  <c r="Z37" i="103"/>
  <c r="AH37" i="103"/>
  <c r="U37" i="97"/>
  <c r="AC37" i="97"/>
  <c r="V37" i="105"/>
  <c r="AD37" i="105"/>
  <c r="X37" i="104"/>
  <c r="AF37" i="104"/>
  <c r="AA37" i="103"/>
  <c r="AI37" i="103"/>
  <c r="V37" i="97"/>
  <c r="AD37" i="97"/>
  <c r="W37" i="105"/>
  <c r="AE37" i="105"/>
  <c r="Y37" i="104"/>
  <c r="AG37" i="104"/>
  <c r="AB37" i="103"/>
  <c r="AJ37" i="103"/>
  <c r="W37" i="97"/>
  <c r="AE37" i="97"/>
  <c r="X37" i="105"/>
  <c r="AF37" i="105"/>
  <c r="Z37" i="104"/>
  <c r="AH37" i="104"/>
  <c r="U37" i="103"/>
  <c r="AC37" i="103"/>
  <c r="X37" i="97"/>
  <c r="AF37" i="97"/>
  <c r="D24" i="104"/>
  <c r="D25" i="104" s="1"/>
  <c r="D11" i="105"/>
  <c r="D24" i="105"/>
  <c r="D25" i="105" s="1"/>
  <c r="D11" i="103"/>
  <c r="D24" i="103"/>
  <c r="D25" i="103" s="1"/>
  <c r="D11" i="104"/>
  <c r="M13" i="105"/>
  <c r="U13" i="105"/>
  <c r="AC13" i="105"/>
  <c r="K13" i="104"/>
  <c r="S13" i="104"/>
  <c r="AA13" i="104"/>
  <c r="AI13" i="104"/>
  <c r="N13" i="103"/>
  <c r="V13" i="103"/>
  <c r="AD13" i="103"/>
  <c r="J13" i="97"/>
  <c r="R13" i="97"/>
  <c r="Z13" i="97"/>
  <c r="AH13" i="97"/>
  <c r="N13" i="105"/>
  <c r="V13" i="105"/>
  <c r="AD13" i="105"/>
  <c r="L13" i="104"/>
  <c r="T13" i="104"/>
  <c r="AB13" i="104"/>
  <c r="AJ13" i="104"/>
  <c r="O13" i="103"/>
  <c r="W13" i="103"/>
  <c r="AE13" i="103"/>
  <c r="K13" i="97"/>
  <c r="S13" i="97"/>
  <c r="AA13" i="97"/>
  <c r="AI13" i="97"/>
  <c r="O13" i="105"/>
  <c r="W13" i="105"/>
  <c r="AE13" i="105"/>
  <c r="M13" i="104"/>
  <c r="U13" i="104"/>
  <c r="AC13" i="104"/>
  <c r="H13" i="103"/>
  <c r="P13" i="103"/>
  <c r="X13" i="103"/>
  <c r="AF13" i="103"/>
  <c r="L13" i="97"/>
  <c r="T13" i="97"/>
  <c r="AB13" i="97"/>
  <c r="AJ13" i="97"/>
  <c r="H13" i="105"/>
  <c r="P13" i="105"/>
  <c r="X13" i="105"/>
  <c r="AF13" i="105"/>
  <c r="N13" i="104"/>
  <c r="V13" i="104"/>
  <c r="AD13" i="104"/>
  <c r="I13" i="103"/>
  <c r="Q13" i="103"/>
  <c r="Y13" i="103"/>
  <c r="AG13" i="103"/>
  <c r="M13" i="97"/>
  <c r="U13" i="97"/>
  <c r="AC13" i="97"/>
  <c r="I13" i="105"/>
  <c r="Q13" i="105"/>
  <c r="Y13" i="105"/>
  <c r="AG13" i="105"/>
  <c r="O13" i="104"/>
  <c r="W13" i="104"/>
  <c r="AE13" i="104"/>
  <c r="J13" i="103"/>
  <c r="R13" i="103"/>
  <c r="Z13" i="103"/>
  <c r="AH13" i="103"/>
  <c r="N13" i="97"/>
  <c r="V13" i="97"/>
  <c r="AD13" i="97"/>
  <c r="J13" i="105"/>
  <c r="R13" i="105"/>
  <c r="Z13" i="105"/>
  <c r="AH13" i="105"/>
  <c r="H13" i="104"/>
  <c r="P13" i="104"/>
  <c r="X13" i="104"/>
  <c r="AF13" i="104"/>
  <c r="K13" i="103"/>
  <c r="S13" i="103"/>
  <c r="AA13" i="103"/>
  <c r="AI13" i="103"/>
  <c r="O13" i="97"/>
  <c r="W13" i="97"/>
  <c r="AE13" i="97"/>
  <c r="K13" i="105"/>
  <c r="S13" i="105"/>
  <c r="AA13" i="105"/>
  <c r="AI13" i="105"/>
  <c r="I13" i="104"/>
  <c r="Q13" i="104"/>
  <c r="Y13" i="104"/>
  <c r="AG13" i="104"/>
  <c r="L13" i="103"/>
  <c r="T13" i="103"/>
  <c r="AB13" i="103"/>
  <c r="AJ13" i="103"/>
  <c r="H13" i="97"/>
  <c r="P13" i="97"/>
  <c r="X13" i="97"/>
  <c r="AF13" i="97"/>
  <c r="L13" i="105"/>
  <c r="T13" i="105"/>
  <c r="AB13" i="105"/>
  <c r="AJ13" i="105"/>
  <c r="J13" i="104"/>
  <c r="R13" i="104"/>
  <c r="Z13" i="104"/>
  <c r="AH13" i="104"/>
  <c r="M13" i="103"/>
  <c r="U13" i="103"/>
  <c r="AC13" i="103"/>
  <c r="I13" i="97"/>
  <c r="Q13" i="97"/>
  <c r="Y13" i="97"/>
  <c r="AG13" i="97"/>
  <c r="D24" i="97"/>
  <c r="D25" i="97" s="1"/>
  <c r="D11" i="97"/>
  <c r="D21" i="97" s="1"/>
  <c r="D46" i="22"/>
  <c r="D45" i="22"/>
  <c r="E8" i="83" s="1"/>
  <c r="E38" i="22"/>
  <c r="D55" i="22"/>
  <c r="E55" i="22" s="1"/>
  <c r="F55" i="22" s="1"/>
  <c r="G55" i="22" s="1"/>
  <c r="H55" i="22" s="1"/>
  <c r="D53" i="22"/>
  <c r="E53" i="22" s="1"/>
  <c r="F53" i="22" s="1"/>
  <c r="G53" i="22" s="1"/>
  <c r="D54" i="22"/>
  <c r="D56" i="22"/>
  <c r="E56" i="22" s="1"/>
  <c r="F56" i="22" s="1"/>
  <c r="G56" i="22" s="1"/>
  <c r="D58" i="22"/>
  <c r="E58" i="22" s="1"/>
  <c r="F58" i="22" s="1"/>
  <c r="G58" i="22" s="1"/>
  <c r="H58" i="22" s="1"/>
  <c r="D57" i="22"/>
  <c r="D78" i="22" s="1"/>
  <c r="D101" i="22" s="1"/>
  <c r="D52" i="22"/>
  <c r="D51" i="22"/>
  <c r="E51" i="22" s="1"/>
  <c r="D50" i="22"/>
  <c r="C29" i="25"/>
  <c r="K25" i="25"/>
  <c r="K29" i="25"/>
  <c r="AI26" i="25"/>
  <c r="AC29" i="25"/>
  <c r="O24" i="25"/>
  <c r="AD27" i="25"/>
  <c r="AD25" i="25"/>
  <c r="C38" i="25"/>
  <c r="E28" i="25"/>
  <c r="E26" i="25"/>
  <c r="E24" i="25"/>
  <c r="H28" i="25"/>
  <c r="H26" i="25"/>
  <c r="H24" i="25"/>
  <c r="AA26" i="25"/>
  <c r="W29" i="25"/>
  <c r="S28" i="25"/>
  <c r="C24" i="25"/>
  <c r="AE25" i="25"/>
  <c r="J28" i="25"/>
  <c r="J26" i="25"/>
  <c r="J24" i="25"/>
  <c r="Q28" i="25"/>
  <c r="Q26" i="25"/>
  <c r="Q24" i="25"/>
  <c r="T28" i="25"/>
  <c r="T26" i="25"/>
  <c r="T24" i="25"/>
  <c r="K28" i="25"/>
  <c r="AI29" i="25"/>
  <c r="G25" i="25"/>
  <c r="J29" i="25"/>
  <c r="O27" i="25"/>
  <c r="V28" i="25"/>
  <c r="V26" i="25"/>
  <c r="V24" i="25"/>
  <c r="AC28" i="25"/>
  <c r="AC26" i="25"/>
  <c r="AC24" i="25"/>
  <c r="AF28" i="25"/>
  <c r="AF26" i="25"/>
  <c r="AF24" i="25"/>
  <c r="H29" i="25"/>
  <c r="W26" i="25"/>
  <c r="V29" i="25"/>
  <c r="AE28" i="25"/>
  <c r="AH26" i="25"/>
  <c r="AH24" i="25"/>
  <c r="I27" i="25"/>
  <c r="I25" i="25"/>
  <c r="L27" i="25"/>
  <c r="L25" i="25"/>
  <c r="T29" i="25"/>
  <c r="G28" i="25"/>
  <c r="AH29" i="25"/>
  <c r="AI24" i="25"/>
  <c r="M29" i="25"/>
  <c r="N27" i="25"/>
  <c r="N25" i="25"/>
  <c r="U27" i="25"/>
  <c r="U25" i="25"/>
  <c r="X27" i="25"/>
  <c r="X25" i="25"/>
  <c r="AF29" i="25"/>
  <c r="AA24" i="25"/>
  <c r="G29" i="25"/>
  <c r="S26" i="25"/>
  <c r="Y29" i="25"/>
  <c r="C37" i="25"/>
  <c r="Z27" i="25"/>
  <c r="Z25" i="25"/>
  <c r="AG27" i="25"/>
  <c r="AG25" i="25"/>
  <c r="C35" i="25"/>
  <c r="D28" i="25"/>
  <c r="D46" i="25" s="1"/>
  <c r="D26" i="25"/>
  <c r="D44" i="25" s="1"/>
  <c r="D24" i="25"/>
  <c r="D42" i="25" s="1"/>
  <c r="K26" i="25"/>
  <c r="S29" i="25"/>
  <c r="AI27" i="25"/>
  <c r="C28" i="25"/>
  <c r="O25" i="25"/>
  <c r="F28" i="25"/>
  <c r="F26" i="25"/>
  <c r="F24" i="25"/>
  <c r="M28" i="25"/>
  <c r="M26" i="25"/>
  <c r="M24" i="25"/>
  <c r="P28" i="25"/>
  <c r="P26" i="25"/>
  <c r="P24" i="25"/>
  <c r="AA27" i="25"/>
  <c r="AE29" i="25"/>
  <c r="W24" i="25"/>
  <c r="F29" i="25"/>
  <c r="AE26" i="25"/>
  <c r="R28" i="25"/>
  <c r="R26" i="25"/>
  <c r="R24" i="25"/>
  <c r="Y28" i="25"/>
  <c r="Y26" i="25"/>
  <c r="Y24" i="25"/>
  <c r="AB28" i="25"/>
  <c r="AB26" i="25"/>
  <c r="AB24" i="25"/>
  <c r="D29" i="25"/>
  <c r="D47" i="25" s="1"/>
  <c r="G26" i="25"/>
  <c r="R29" i="25"/>
  <c r="O28" i="25"/>
  <c r="AD28" i="25"/>
  <c r="AD26" i="25"/>
  <c r="AD24" i="25"/>
  <c r="E27" i="25"/>
  <c r="E25" i="25"/>
  <c r="H27" i="25"/>
  <c r="H25" i="25"/>
  <c r="P29" i="25"/>
  <c r="W27" i="25"/>
  <c r="AD29" i="25"/>
  <c r="S24" i="25"/>
  <c r="I29" i="25"/>
  <c r="J27" i="25"/>
  <c r="J25" i="25"/>
  <c r="Q27" i="25"/>
  <c r="Q25" i="25"/>
  <c r="T27" i="25"/>
  <c r="T25" i="25"/>
  <c r="AB29" i="25"/>
  <c r="K24" i="25"/>
  <c r="AI28" i="25"/>
  <c r="AI25" i="25"/>
  <c r="U29" i="25"/>
  <c r="V27" i="25"/>
  <c r="V25" i="25"/>
  <c r="AC27" i="25"/>
  <c r="AC25" i="25"/>
  <c r="AF27" i="25"/>
  <c r="AF25" i="25"/>
  <c r="C36" i="25"/>
  <c r="C25" i="25"/>
  <c r="AA25" i="25"/>
  <c r="O29" i="25"/>
  <c r="S27" i="25"/>
  <c r="AG29" i="25"/>
  <c r="AE24" i="25"/>
  <c r="AH27" i="25"/>
  <c r="AH25" i="25"/>
  <c r="C34" i="25"/>
  <c r="I28" i="25"/>
  <c r="I26" i="25"/>
  <c r="I24" i="25"/>
  <c r="L28" i="25"/>
  <c r="L26" i="25"/>
  <c r="L24" i="25"/>
  <c r="K27" i="25"/>
  <c r="AA29" i="25"/>
  <c r="G24" i="25"/>
  <c r="AH28" i="25"/>
  <c r="O26" i="25"/>
  <c r="N28" i="25"/>
  <c r="N26" i="25"/>
  <c r="N24" i="25"/>
  <c r="U28" i="25"/>
  <c r="U26" i="25"/>
  <c r="U24" i="25"/>
  <c r="X28" i="25"/>
  <c r="X26" i="25"/>
  <c r="X24" i="25"/>
  <c r="AA28" i="25"/>
  <c r="C26" i="25"/>
  <c r="W25" i="25"/>
  <c r="N29" i="25"/>
  <c r="AE27" i="25"/>
  <c r="Z28" i="25"/>
  <c r="Z26" i="25"/>
  <c r="Z24" i="25"/>
  <c r="AG28" i="25"/>
  <c r="AG26" i="25"/>
  <c r="AG24" i="25"/>
  <c r="D27" i="25"/>
  <c r="D45" i="25" s="1"/>
  <c r="D25" i="25"/>
  <c r="D43" i="25" s="1"/>
  <c r="L29" i="25"/>
  <c r="G27" i="25"/>
  <c r="Z29" i="25"/>
  <c r="C33" i="25"/>
  <c r="E29" i="25"/>
  <c r="F27" i="25"/>
  <c r="F25" i="25"/>
  <c r="M27" i="25"/>
  <c r="M25" i="25"/>
  <c r="P27" i="25"/>
  <c r="P25" i="25"/>
  <c r="X29" i="25"/>
  <c r="W28" i="25"/>
  <c r="C27" i="25"/>
  <c r="S25" i="25"/>
  <c r="Q29" i="25"/>
  <c r="R27" i="25"/>
  <c r="R25" i="25"/>
  <c r="Y27" i="25"/>
  <c r="Y25" i="25"/>
  <c r="AB27" i="25"/>
  <c r="AB25" i="25"/>
  <c r="C82" i="25"/>
  <c r="C103" i="25" s="1"/>
  <c r="D67" i="25"/>
  <c r="C88" i="25"/>
  <c r="C109" i="25" s="1"/>
  <c r="D68" i="25"/>
  <c r="C89" i="25"/>
  <c r="C110" i="25" s="1"/>
  <c r="C84" i="25"/>
  <c r="C105" i="25" s="1"/>
  <c r="T117" i="22"/>
  <c r="Q116" i="22"/>
  <c r="Q119" i="22"/>
  <c r="O117" i="22"/>
  <c r="N115" i="22"/>
  <c r="O118" i="22"/>
  <c r="S116" i="22"/>
  <c r="S119" i="22"/>
  <c r="Q117" i="22"/>
  <c r="L115" i="22"/>
  <c r="M118" i="22"/>
  <c r="M116" i="22"/>
  <c r="M119" i="22"/>
  <c r="K117" i="22"/>
  <c r="J115" i="22"/>
  <c r="K118" i="22"/>
  <c r="O116" i="22"/>
  <c r="O119" i="22"/>
  <c r="M117" i="22"/>
  <c r="H115" i="22"/>
  <c r="I118" i="22"/>
  <c r="G115" i="22"/>
  <c r="H118" i="22"/>
  <c r="H116" i="22"/>
  <c r="H119" i="22"/>
  <c r="E117" i="22"/>
  <c r="I115" i="22"/>
  <c r="J118" i="22"/>
  <c r="F116" i="22"/>
  <c r="F119" i="22"/>
  <c r="D115" i="22"/>
  <c r="D118" i="22"/>
  <c r="D127" i="22" s="1"/>
  <c r="E30" i="76" s="1"/>
  <c r="AI117" i="22"/>
  <c r="AH115" i="22"/>
  <c r="AI118" i="22"/>
  <c r="E116" i="22"/>
  <c r="E115" i="22"/>
  <c r="F118" i="22"/>
  <c r="AF115" i="22"/>
  <c r="AG118" i="22"/>
  <c r="AE115" i="22"/>
  <c r="AF118" i="22"/>
  <c r="AF116" i="22"/>
  <c r="AF119" i="22"/>
  <c r="AD117" i="22"/>
  <c r="AG115" i="22"/>
  <c r="AH118" i="22"/>
  <c r="AD116" i="22"/>
  <c r="AD119" i="22"/>
  <c r="AB117" i="22"/>
  <c r="AA115" i="22"/>
  <c r="AB118" i="22"/>
  <c r="AB116" i="22"/>
  <c r="AB119" i="22"/>
  <c r="Z117" i="22"/>
  <c r="AC115" i="22"/>
  <c r="AD118" i="22"/>
  <c r="Z116" i="22"/>
  <c r="Z119" i="22"/>
  <c r="X117" i="22"/>
  <c r="Y116" i="22"/>
  <c r="Y119" i="22"/>
  <c r="W117" i="22"/>
  <c r="V115" i="22"/>
  <c r="W118" i="22"/>
  <c r="AA116" i="22"/>
  <c r="AA119" i="22"/>
  <c r="Y117" i="22"/>
  <c r="T115" i="22"/>
  <c r="U118" i="22"/>
  <c r="U116" i="22"/>
  <c r="U119" i="22"/>
  <c r="S117" i="22"/>
  <c r="R115" i="22"/>
  <c r="S118" i="22"/>
  <c r="W116" i="22"/>
  <c r="W119" i="22"/>
  <c r="U117" i="22"/>
  <c r="P115" i="22"/>
  <c r="Q118" i="22"/>
  <c r="O115" i="22"/>
  <c r="P118" i="22"/>
  <c r="P116" i="22"/>
  <c r="P119" i="22"/>
  <c r="N117" i="22"/>
  <c r="Q115" i="22"/>
  <c r="R118" i="22"/>
  <c r="N116" i="22"/>
  <c r="N119" i="22"/>
  <c r="L117" i="22"/>
  <c r="K115" i="22"/>
  <c r="L118" i="22"/>
  <c r="L116" i="22"/>
  <c r="L119" i="22"/>
  <c r="J117" i="22"/>
  <c r="M115" i="22"/>
  <c r="N118" i="22"/>
  <c r="J116" i="22"/>
  <c r="J119" i="22"/>
  <c r="G117" i="22"/>
  <c r="I116" i="22"/>
  <c r="I119" i="22"/>
  <c r="F117" i="22"/>
  <c r="F115" i="22"/>
  <c r="G118" i="22"/>
  <c r="K116" i="22"/>
  <c r="K119" i="22"/>
  <c r="I117" i="22"/>
  <c r="D117" i="22"/>
  <c r="D126" i="22" s="1"/>
  <c r="E29" i="76" s="1"/>
  <c r="E118" i="22"/>
  <c r="H117" i="22"/>
  <c r="AI115" i="22"/>
  <c r="E119" i="22"/>
  <c r="D116" i="22"/>
  <c r="D125" i="22" s="1"/>
  <c r="E28" i="76" s="1"/>
  <c r="D119" i="22"/>
  <c r="D128" i="22" s="1"/>
  <c r="E31" i="76" s="1"/>
  <c r="AH117" i="22"/>
  <c r="G116" i="22"/>
  <c r="G119" i="22"/>
  <c r="AH116" i="22"/>
  <c r="AH119" i="22"/>
  <c r="AF117" i="22"/>
  <c r="AG116" i="22"/>
  <c r="AG119" i="22"/>
  <c r="AE117" i="22"/>
  <c r="AD115" i="22"/>
  <c r="AE118" i="22"/>
  <c r="AI116" i="22"/>
  <c r="AI119" i="22"/>
  <c r="AG117" i="22"/>
  <c r="AB115" i="22"/>
  <c r="AC118" i="22"/>
  <c r="AC116" i="22"/>
  <c r="AC119" i="22"/>
  <c r="AA117" i="22"/>
  <c r="Z115" i="22"/>
  <c r="AA118" i="22"/>
  <c r="AE116" i="22"/>
  <c r="AE119" i="22"/>
  <c r="AC117" i="22"/>
  <c r="X115" i="22"/>
  <c r="Y118" i="22"/>
  <c r="W115" i="22"/>
  <c r="X118" i="22"/>
  <c r="X116" i="22"/>
  <c r="X119" i="22"/>
  <c r="V117" i="22"/>
  <c r="Y115" i="22"/>
  <c r="Z118" i="22"/>
  <c r="V116" i="22"/>
  <c r="V119" i="22"/>
  <c r="S115" i="22"/>
  <c r="T118" i="22"/>
  <c r="T116" i="22"/>
  <c r="T119" i="22"/>
  <c r="R117" i="22"/>
  <c r="U115" i="22"/>
  <c r="V118" i="22"/>
  <c r="R116" i="22"/>
  <c r="R119" i="22"/>
  <c r="P117" i="22"/>
  <c r="D64" i="25"/>
  <c r="E64" i="25" s="1"/>
  <c r="C85" i="25"/>
  <c r="C106" i="25" s="1"/>
  <c r="D66" i="25"/>
  <c r="C87" i="25"/>
  <c r="C108" i="25" s="1"/>
  <c r="E40" i="22"/>
  <c r="D60" i="22"/>
  <c r="D81" i="22" s="1"/>
  <c r="D104" i="22" s="1"/>
  <c r="D61" i="22"/>
  <c r="E61" i="22" s="1"/>
  <c r="F61" i="22" s="1"/>
  <c r="G61" i="22" s="1"/>
  <c r="H61" i="22" s="1"/>
  <c r="D59" i="22"/>
  <c r="E59" i="22" s="1"/>
  <c r="F59" i="22" s="1"/>
  <c r="G59" i="22" s="1"/>
  <c r="C81" i="25"/>
  <c r="C102" i="25" s="1"/>
  <c r="C83" i="25"/>
  <c r="C104" i="25" s="1"/>
  <c r="E39" i="22"/>
  <c r="D79" i="22"/>
  <c r="D102" i="22" s="1"/>
  <c r="C80" i="25"/>
  <c r="C101" i="25" s="1"/>
  <c r="D51" i="25"/>
  <c r="D57" i="25"/>
  <c r="L37" i="12"/>
  <c r="H24" i="52"/>
  <c r="H29" i="52" s="1"/>
  <c r="O73" i="9"/>
  <c r="P47" i="9"/>
  <c r="I17" i="52"/>
  <c r="M35" i="12"/>
  <c r="O72" i="9"/>
  <c r="M36" i="12" s="1"/>
  <c r="H21" i="52"/>
  <c r="H28" i="52" s="1"/>
  <c r="L29" i="10"/>
  <c r="P71" i="9"/>
  <c r="I18" i="52"/>
  <c r="S37" i="9"/>
  <c r="R42" i="9"/>
  <c r="J52" i="16"/>
  <c r="K52" i="16" s="1"/>
  <c r="C73" i="25"/>
  <c r="C94" i="25" s="1"/>
  <c r="N44" i="10"/>
  <c r="N50" i="10" s="1"/>
  <c r="O49" i="12"/>
  <c r="O55" i="12" s="1"/>
  <c r="N25" i="13"/>
  <c r="N31" i="13" s="1"/>
  <c r="H26" i="76"/>
  <c r="G129" i="22"/>
  <c r="H123" i="22"/>
  <c r="E37" i="22"/>
  <c r="F37" i="22" s="1"/>
  <c r="G37" i="22" s="1"/>
  <c r="E35" i="22"/>
  <c r="F35" i="22" s="1"/>
  <c r="G35" i="22" s="1"/>
  <c r="D48" i="22"/>
  <c r="D138" i="22" s="1"/>
  <c r="D49" i="22"/>
  <c r="D47" i="22"/>
  <c r="D44" i="22"/>
  <c r="E36" i="22"/>
  <c r="I20" i="52"/>
  <c r="P48" i="9"/>
  <c r="L30" i="10"/>
  <c r="K44" i="16"/>
  <c r="O27" i="13"/>
  <c r="O33" i="13" s="1"/>
  <c r="P51" i="12"/>
  <c r="P57" i="12" s="1"/>
  <c r="O46" i="10"/>
  <c r="O52" i="10" s="1"/>
  <c r="S44" i="9"/>
  <c r="T39" i="9"/>
  <c r="R49" i="9"/>
  <c r="K23" i="52"/>
  <c r="N31" i="10"/>
  <c r="E61" i="25" l="1"/>
  <c r="F61" i="25" s="1"/>
  <c r="D77" i="22"/>
  <c r="D100" i="22" s="1"/>
  <c r="L9" i="102"/>
  <c r="T9" i="102"/>
  <c r="AB9" i="102"/>
  <c r="AJ9" i="102"/>
  <c r="M9" i="101"/>
  <c r="U9" i="101"/>
  <c r="AC9" i="101"/>
  <c r="M9" i="102"/>
  <c r="U9" i="102"/>
  <c r="AC9" i="102"/>
  <c r="F9" i="101"/>
  <c r="N9" i="101"/>
  <c r="V9" i="101"/>
  <c r="AD9" i="101"/>
  <c r="G9" i="102"/>
  <c r="O9" i="102"/>
  <c r="W9" i="102"/>
  <c r="AE9" i="102"/>
  <c r="H9" i="101"/>
  <c r="P9" i="101"/>
  <c r="X9" i="101"/>
  <c r="AF9" i="101"/>
  <c r="H9" i="102"/>
  <c r="P9" i="102"/>
  <c r="X9" i="102"/>
  <c r="AF9" i="102"/>
  <c r="I9" i="101"/>
  <c r="Q9" i="101"/>
  <c r="Y9" i="101"/>
  <c r="AG9" i="101"/>
  <c r="I9" i="102"/>
  <c r="Q9" i="102"/>
  <c r="Y9" i="102"/>
  <c r="AG9" i="102"/>
  <c r="J9" i="101"/>
  <c r="R9" i="101"/>
  <c r="Z9" i="101"/>
  <c r="AH9" i="101"/>
  <c r="J9" i="102"/>
  <c r="R9" i="102"/>
  <c r="Z9" i="102"/>
  <c r="AH9" i="102"/>
  <c r="K9" i="101"/>
  <c r="S9" i="101"/>
  <c r="AA9" i="101"/>
  <c r="AI9" i="101"/>
  <c r="S9" i="102"/>
  <c r="O9" i="101"/>
  <c r="M9" i="100"/>
  <c r="U9" i="100"/>
  <c r="AC9" i="100"/>
  <c r="M9" i="96"/>
  <c r="U9" i="96"/>
  <c r="AC9" i="96"/>
  <c r="V9" i="102"/>
  <c r="T9" i="101"/>
  <c r="F9" i="100"/>
  <c r="N9" i="100"/>
  <c r="V9" i="100"/>
  <c r="AD9" i="100"/>
  <c r="F9" i="96"/>
  <c r="N9" i="96"/>
  <c r="V9" i="96"/>
  <c r="AD9" i="96"/>
  <c r="AA9" i="102"/>
  <c r="W9" i="101"/>
  <c r="G9" i="100"/>
  <c r="O9" i="100"/>
  <c r="W9" i="100"/>
  <c r="AE9" i="100"/>
  <c r="G9" i="96"/>
  <c r="O9" i="96"/>
  <c r="W9" i="96"/>
  <c r="AE9" i="96"/>
  <c r="AD9" i="102"/>
  <c r="AB9" i="101"/>
  <c r="H9" i="100"/>
  <c r="P9" i="100"/>
  <c r="X9" i="100"/>
  <c r="AF9" i="100"/>
  <c r="H9" i="96"/>
  <c r="P9" i="96"/>
  <c r="X9" i="96"/>
  <c r="AF9" i="96"/>
  <c r="AI9" i="102"/>
  <c r="AE9" i="101"/>
  <c r="I9" i="100"/>
  <c r="Q9" i="100"/>
  <c r="Y9" i="100"/>
  <c r="AG9" i="100"/>
  <c r="I9" i="96"/>
  <c r="Q9" i="96"/>
  <c r="Y9" i="96"/>
  <c r="AG9" i="96"/>
  <c r="F9" i="102"/>
  <c r="AJ9" i="101"/>
  <c r="J9" i="100"/>
  <c r="R9" i="100"/>
  <c r="Z9" i="100"/>
  <c r="AH9" i="100"/>
  <c r="J9" i="96"/>
  <c r="R9" i="96"/>
  <c r="Z9" i="96"/>
  <c r="AH9" i="96"/>
  <c r="K9" i="102"/>
  <c r="G9" i="101"/>
  <c r="K9" i="100"/>
  <c r="S9" i="100"/>
  <c r="AA9" i="100"/>
  <c r="AI9" i="100"/>
  <c r="K9" i="96"/>
  <c r="S9" i="96"/>
  <c r="AA9" i="96"/>
  <c r="AI9" i="96"/>
  <c r="N9" i="102"/>
  <c r="L9" i="101"/>
  <c r="L9" i="100"/>
  <c r="T9" i="100"/>
  <c r="AB9" i="100"/>
  <c r="AJ9" i="100"/>
  <c r="L9" i="96"/>
  <c r="T9" i="96"/>
  <c r="AB9" i="96"/>
  <c r="AJ9" i="96"/>
  <c r="AC37" i="102"/>
  <c r="U37" i="102"/>
  <c r="V37" i="101"/>
  <c r="AD37" i="101"/>
  <c r="AJ37" i="102"/>
  <c r="AB37" i="102"/>
  <c r="W37" i="101"/>
  <c r="AE37" i="101"/>
  <c r="AH37" i="102"/>
  <c r="Z37" i="102"/>
  <c r="Y37" i="101"/>
  <c r="AG37" i="101"/>
  <c r="AG37" i="102"/>
  <c r="Y37" i="102"/>
  <c r="Z37" i="101"/>
  <c r="AH37" i="101"/>
  <c r="AF37" i="102"/>
  <c r="X37" i="102"/>
  <c r="AA37" i="101"/>
  <c r="AI37" i="101"/>
  <c r="AE37" i="102"/>
  <c r="W37" i="102"/>
  <c r="AB37" i="101"/>
  <c r="AJ37" i="101"/>
  <c r="AD37" i="102"/>
  <c r="U37" i="101"/>
  <c r="AJ37" i="100"/>
  <c r="AB37" i="100"/>
  <c r="AA37" i="102"/>
  <c r="X37" i="101"/>
  <c r="AI37" i="100"/>
  <c r="V37" i="102"/>
  <c r="AC37" i="101"/>
  <c r="AH37" i="100"/>
  <c r="Z37" i="100"/>
  <c r="AF37" i="101"/>
  <c r="AG37" i="100"/>
  <c r="Y37" i="100"/>
  <c r="AF37" i="100"/>
  <c r="X37" i="100"/>
  <c r="AE37" i="100"/>
  <c r="W37" i="100"/>
  <c r="AD37" i="100"/>
  <c r="V37" i="100"/>
  <c r="AI37" i="102"/>
  <c r="AC37" i="100"/>
  <c r="U37" i="100"/>
  <c r="U37" i="96"/>
  <c r="AC37" i="96"/>
  <c r="V37" i="96"/>
  <c r="AD37" i="96"/>
  <c r="AA37" i="100"/>
  <c r="W37" i="96"/>
  <c r="AE37" i="96"/>
  <c r="X37" i="96"/>
  <c r="AF37" i="96"/>
  <c r="AB37" i="96"/>
  <c r="Y37" i="96"/>
  <c r="AG37" i="96"/>
  <c r="Z37" i="96"/>
  <c r="AH37" i="96"/>
  <c r="AA37" i="96"/>
  <c r="AI37" i="96"/>
  <c r="AJ37" i="96"/>
  <c r="D27" i="104"/>
  <c r="D23" i="104" s="1"/>
  <c r="D26" i="104"/>
  <c r="D26" i="103"/>
  <c r="D27" i="103"/>
  <c r="D23" i="103" s="1"/>
  <c r="D21" i="105"/>
  <c r="D27" i="105"/>
  <c r="D23" i="105" s="1"/>
  <c r="D26" i="105"/>
  <c r="E141" i="22"/>
  <c r="E144" i="22"/>
  <c r="D141" i="22"/>
  <c r="D144" i="22"/>
  <c r="D26" i="97"/>
  <c r="D27" i="97"/>
  <c r="D23" i="97" s="1"/>
  <c r="D60" i="25"/>
  <c r="E60" i="25" s="1"/>
  <c r="F60" i="25" s="1"/>
  <c r="G60" i="25" s="1"/>
  <c r="H60" i="25" s="1"/>
  <c r="D63" i="25"/>
  <c r="D84" i="25" s="1"/>
  <c r="D105" i="25" s="1"/>
  <c r="F64" i="25"/>
  <c r="G64" i="25" s="1"/>
  <c r="H64" i="25" s="1"/>
  <c r="I64" i="25" s="1"/>
  <c r="J64" i="25" s="1"/>
  <c r="K64" i="25" s="1"/>
  <c r="L64" i="25" s="1"/>
  <c r="M64" i="25" s="1"/>
  <c r="N64" i="25" s="1"/>
  <c r="O64" i="25" s="1"/>
  <c r="P64" i="25" s="1"/>
  <c r="Q64" i="25" s="1"/>
  <c r="R64" i="25" s="1"/>
  <c r="S64" i="25" s="1"/>
  <c r="T64" i="25" s="1"/>
  <c r="U64" i="25" s="1"/>
  <c r="V64" i="25" s="1"/>
  <c r="W64" i="25" s="1"/>
  <c r="X64" i="25" s="1"/>
  <c r="Y64" i="25" s="1"/>
  <c r="Z64" i="25" s="1"/>
  <c r="AA64" i="25" s="1"/>
  <c r="AB64" i="25" s="1"/>
  <c r="AC64" i="25" s="1"/>
  <c r="AD64" i="25" s="1"/>
  <c r="AE64" i="25" s="1"/>
  <c r="AF64" i="25" s="1"/>
  <c r="AG64" i="25" s="1"/>
  <c r="AH64" i="25" s="1"/>
  <c r="AI64" i="25" s="1"/>
  <c r="E126" i="22"/>
  <c r="F29" i="76" s="1"/>
  <c r="K28" i="56"/>
  <c r="E66" i="25"/>
  <c r="F66" i="25" s="1"/>
  <c r="G66" i="25" s="1"/>
  <c r="H66" i="25" s="1"/>
  <c r="E67" i="25"/>
  <c r="F67" i="25" s="1"/>
  <c r="G67" i="25" s="1"/>
  <c r="H67" i="25" s="1"/>
  <c r="I67" i="25" s="1"/>
  <c r="J67" i="25" s="1"/>
  <c r="K67" i="25" s="1"/>
  <c r="L67" i="25" s="1"/>
  <c r="M67" i="25" s="1"/>
  <c r="N67" i="25" s="1"/>
  <c r="O67" i="25" s="1"/>
  <c r="P67" i="25" s="1"/>
  <c r="Q67" i="25" s="1"/>
  <c r="R67" i="25" s="1"/>
  <c r="S67" i="25" s="1"/>
  <c r="T67" i="25" s="1"/>
  <c r="U67" i="25" s="1"/>
  <c r="V67" i="25" s="1"/>
  <c r="W67" i="25" s="1"/>
  <c r="X67" i="25" s="1"/>
  <c r="Y67" i="25" s="1"/>
  <c r="Z67" i="25" s="1"/>
  <c r="AA67" i="25" s="1"/>
  <c r="AB67" i="25" s="1"/>
  <c r="AC67" i="25" s="1"/>
  <c r="AD67" i="25" s="1"/>
  <c r="AE67" i="25" s="1"/>
  <c r="AF67" i="25" s="1"/>
  <c r="AG67" i="25" s="1"/>
  <c r="AH67" i="25" s="1"/>
  <c r="AI67" i="25" s="1"/>
  <c r="E21" i="93"/>
  <c r="E8" i="95"/>
  <c r="E8" i="93"/>
  <c r="E47" i="93" s="1"/>
  <c r="E21" i="94"/>
  <c r="E21" i="95"/>
  <c r="E8" i="94"/>
  <c r="D62" i="25"/>
  <c r="E62" i="25" s="1"/>
  <c r="F62" i="25" s="1"/>
  <c r="G62" i="25" s="1"/>
  <c r="H62" i="25" s="1"/>
  <c r="I62" i="25" s="1"/>
  <c r="E68" i="25"/>
  <c r="F68" i="25" s="1"/>
  <c r="G68" i="25" s="1"/>
  <c r="H68" i="25" s="1"/>
  <c r="I68" i="25" s="1"/>
  <c r="D54" i="25"/>
  <c r="E54" i="25" s="1"/>
  <c r="F54" i="25" s="1"/>
  <c r="G54" i="25" s="1"/>
  <c r="H54" i="25" s="1"/>
  <c r="D55" i="25"/>
  <c r="E55" i="25" s="1"/>
  <c r="F55" i="25" s="1"/>
  <c r="G55" i="25" s="1"/>
  <c r="H55" i="25" s="1"/>
  <c r="I55" i="25" s="1"/>
  <c r="J55" i="25" s="1"/>
  <c r="K55" i="25" s="1"/>
  <c r="L55" i="25" s="1"/>
  <c r="M55" i="25" s="1"/>
  <c r="N55" i="25" s="1"/>
  <c r="O55" i="25" s="1"/>
  <c r="P55" i="25" s="1"/>
  <c r="Q55" i="25" s="1"/>
  <c r="R55" i="25" s="1"/>
  <c r="S55" i="25" s="1"/>
  <c r="T55" i="25" s="1"/>
  <c r="U55" i="25" s="1"/>
  <c r="V55" i="25" s="1"/>
  <c r="W55" i="25" s="1"/>
  <c r="X55" i="25" s="1"/>
  <c r="Y55" i="25" s="1"/>
  <c r="Z55" i="25" s="1"/>
  <c r="AA55" i="25" s="1"/>
  <c r="AB55" i="25" s="1"/>
  <c r="AC55" i="25" s="1"/>
  <c r="AD55" i="25" s="1"/>
  <c r="AE55" i="25" s="1"/>
  <c r="AF55" i="25" s="1"/>
  <c r="AG55" i="25" s="1"/>
  <c r="AH55" i="25" s="1"/>
  <c r="AI55" i="25" s="1"/>
  <c r="D74" i="22"/>
  <c r="D97" i="22" s="1"/>
  <c r="D76" i="22"/>
  <c r="D99" i="22" s="1"/>
  <c r="E8" i="92"/>
  <c r="E21" i="91"/>
  <c r="E21" i="92"/>
  <c r="E8" i="91"/>
  <c r="F39" i="22"/>
  <c r="E77" i="22"/>
  <c r="E100" i="22" s="1"/>
  <c r="E79" i="22"/>
  <c r="E102" i="22" s="1"/>
  <c r="I61" i="22"/>
  <c r="E45" i="25"/>
  <c r="D82" i="25"/>
  <c r="D103" i="25" s="1"/>
  <c r="H56" i="22"/>
  <c r="D89" i="25"/>
  <c r="D110" i="25" s="1"/>
  <c r="E47" i="25"/>
  <c r="D87" i="25"/>
  <c r="D108" i="25" s="1"/>
  <c r="D88" i="25"/>
  <c r="D109" i="25" s="1"/>
  <c r="D85" i="25"/>
  <c r="D106" i="25" s="1"/>
  <c r="D86" i="25"/>
  <c r="D107" i="25" s="1"/>
  <c r="E46" i="25"/>
  <c r="E54" i="22"/>
  <c r="D75" i="22"/>
  <c r="D98" i="22" s="1"/>
  <c r="F40" i="22"/>
  <c r="E82" i="22"/>
  <c r="E105" i="22" s="1"/>
  <c r="E80" i="22"/>
  <c r="E103" i="22" s="1"/>
  <c r="D80" i="22"/>
  <c r="D103" i="22" s="1"/>
  <c r="E125" i="22"/>
  <c r="E127" i="22"/>
  <c r="G61" i="25"/>
  <c r="H61" i="25" s="1"/>
  <c r="I61" i="25" s="1"/>
  <c r="J61" i="25" s="1"/>
  <c r="K61" i="25" s="1"/>
  <c r="L61" i="25" s="1"/>
  <c r="M61" i="25" s="1"/>
  <c r="N61" i="25" s="1"/>
  <c r="O61" i="25" s="1"/>
  <c r="P61" i="25" s="1"/>
  <c r="Q61" i="25" s="1"/>
  <c r="R61" i="25" s="1"/>
  <c r="S61" i="25" s="1"/>
  <c r="T61" i="25" s="1"/>
  <c r="U61" i="25" s="1"/>
  <c r="V61" i="25" s="1"/>
  <c r="W61" i="25" s="1"/>
  <c r="X61" i="25" s="1"/>
  <c r="Y61" i="25" s="1"/>
  <c r="Z61" i="25" s="1"/>
  <c r="AA61" i="25" s="1"/>
  <c r="AB61" i="25" s="1"/>
  <c r="AC61" i="25" s="1"/>
  <c r="AD61" i="25" s="1"/>
  <c r="AE61" i="25" s="1"/>
  <c r="AF61" i="25" s="1"/>
  <c r="AG61" i="25" s="1"/>
  <c r="AH61" i="25" s="1"/>
  <c r="AI61" i="25" s="1"/>
  <c r="D147" i="22"/>
  <c r="E57" i="22"/>
  <c r="H53" i="22"/>
  <c r="D150" i="22"/>
  <c r="E60" i="22"/>
  <c r="E81" i="22" s="1"/>
  <c r="E104" i="22" s="1"/>
  <c r="H59" i="22"/>
  <c r="D82" i="22"/>
  <c r="D105" i="22" s="1"/>
  <c r="E128" i="22"/>
  <c r="D124" i="22"/>
  <c r="E27" i="76" s="1"/>
  <c r="E65" i="25"/>
  <c r="F65" i="25" s="1"/>
  <c r="G65" i="25" s="1"/>
  <c r="H65" i="25" s="1"/>
  <c r="I65" i="25" s="1"/>
  <c r="I58" i="22"/>
  <c r="I55" i="22"/>
  <c r="F38" i="22"/>
  <c r="E76" i="22"/>
  <c r="E99" i="22" s="1"/>
  <c r="E74" i="22"/>
  <c r="E97" i="22" s="1"/>
  <c r="D58" i="25"/>
  <c r="D79" i="25" s="1"/>
  <c r="D100" i="25" s="1"/>
  <c r="E42" i="25"/>
  <c r="F42" i="25" s="1"/>
  <c r="D52" i="25"/>
  <c r="D59" i="25"/>
  <c r="E59" i="25" s="1"/>
  <c r="E43" i="25"/>
  <c r="F43" i="25" s="1"/>
  <c r="E57" i="25"/>
  <c r="F57" i="25" s="1"/>
  <c r="G57" i="25" s="1"/>
  <c r="H57" i="25" s="1"/>
  <c r="E44" i="25"/>
  <c r="F44" i="25" s="1"/>
  <c r="E51" i="25"/>
  <c r="F51" i="25" s="1"/>
  <c r="G51" i="25" s="1"/>
  <c r="H51" i="25" s="1"/>
  <c r="D53" i="25"/>
  <c r="E53" i="25" s="1"/>
  <c r="F53" i="25" s="1"/>
  <c r="G53" i="25" s="1"/>
  <c r="H53" i="25" s="1"/>
  <c r="I53" i="25" s="1"/>
  <c r="E56" i="25"/>
  <c r="F56" i="25" s="1"/>
  <c r="G56" i="25" s="1"/>
  <c r="H56" i="25" s="1"/>
  <c r="I56" i="25" s="1"/>
  <c r="I27" i="52"/>
  <c r="I26" i="76"/>
  <c r="H129" i="22"/>
  <c r="I123" i="22"/>
  <c r="K36" i="56"/>
  <c r="I21" i="52"/>
  <c r="I28" i="52" s="1"/>
  <c r="P72" i="9"/>
  <c r="N36" i="12" s="1"/>
  <c r="Q47" i="9"/>
  <c r="J17" i="52"/>
  <c r="N35" i="12"/>
  <c r="M29" i="10"/>
  <c r="I24" i="52"/>
  <c r="I29" i="52" s="1"/>
  <c r="P73" i="9"/>
  <c r="M37" i="12"/>
  <c r="O44" i="10"/>
  <c r="O50" i="10" s="1"/>
  <c r="O25" i="13"/>
  <c r="O31" i="13" s="1"/>
  <c r="P49" i="12"/>
  <c r="P55" i="12" s="1"/>
  <c r="Q71" i="9"/>
  <c r="J18" i="52"/>
  <c r="T37" i="9"/>
  <c r="S42" i="9"/>
  <c r="D72" i="22"/>
  <c r="D95" i="22" s="1"/>
  <c r="F36" i="22"/>
  <c r="E47" i="22"/>
  <c r="F47" i="22" s="1"/>
  <c r="G47" i="22" s="1"/>
  <c r="H47" i="22" s="1"/>
  <c r="D68" i="22"/>
  <c r="D91" i="22" s="1"/>
  <c r="E49" i="22"/>
  <c r="F49" i="22" s="1"/>
  <c r="G49" i="22" s="1"/>
  <c r="H49" i="22" s="1"/>
  <c r="I49" i="22" s="1"/>
  <c r="D70" i="22"/>
  <c r="D93" i="22" s="1"/>
  <c r="E48" i="22"/>
  <c r="D69" i="22"/>
  <c r="D92" i="22" s="1"/>
  <c r="E52" i="22"/>
  <c r="D73" i="22"/>
  <c r="D96" i="22" s="1"/>
  <c r="E46" i="22"/>
  <c r="D67" i="22"/>
  <c r="D90" i="22" s="1"/>
  <c r="E50" i="22"/>
  <c r="D71" i="22"/>
  <c r="D94" i="22" s="1"/>
  <c r="E44" i="22"/>
  <c r="D65" i="22"/>
  <c r="D88" i="22" s="1"/>
  <c r="F51" i="22"/>
  <c r="E72" i="22"/>
  <c r="E95" i="22" s="1"/>
  <c r="D66" i="22"/>
  <c r="D89" i="22" s="1"/>
  <c r="E28" i="83"/>
  <c r="E45" i="22"/>
  <c r="F8" i="83" s="1"/>
  <c r="E21" i="83"/>
  <c r="D77" i="25"/>
  <c r="D98" i="25" s="1"/>
  <c r="D72" i="25"/>
  <c r="D93" i="25" s="1"/>
  <c r="G13" i="66"/>
  <c r="H13" i="66"/>
  <c r="J20" i="52"/>
  <c r="Q48" i="9"/>
  <c r="M30" i="10"/>
  <c r="D78" i="25"/>
  <c r="D99" i="25" s="1"/>
  <c r="U39" i="9"/>
  <c r="T44" i="9"/>
  <c r="P46" i="10"/>
  <c r="P52" i="10" s="1"/>
  <c r="P27" i="13"/>
  <c r="P33" i="13" s="1"/>
  <c r="Q51" i="12"/>
  <c r="Q57" i="12" s="1"/>
  <c r="H35" i="22"/>
  <c r="H37" i="22"/>
  <c r="L23" i="52"/>
  <c r="S49" i="9"/>
  <c r="O31" i="10"/>
  <c r="F141" i="22" l="1"/>
  <c r="F144" i="22"/>
  <c r="E75" i="22"/>
  <c r="E98" i="22" s="1"/>
  <c r="E24" i="104"/>
  <c r="E25" i="104" s="1"/>
  <c r="E11" i="105"/>
  <c r="E24" i="105"/>
  <c r="E25" i="105" s="1"/>
  <c r="E11" i="103"/>
  <c r="E11" i="104"/>
  <c r="E24" i="103"/>
  <c r="E25" i="103" s="1"/>
  <c r="F128" i="22"/>
  <c r="F31" i="76"/>
  <c r="F127" i="22"/>
  <c r="F30" i="76"/>
  <c r="F126" i="22"/>
  <c r="E63" i="25"/>
  <c r="F63" i="25" s="1"/>
  <c r="G63" i="25" s="1"/>
  <c r="H63" i="25" s="1"/>
  <c r="I63" i="25" s="1"/>
  <c r="E11" i="97"/>
  <c r="E21" i="97" s="1"/>
  <c r="E24" i="97"/>
  <c r="E25" i="97" s="1"/>
  <c r="D81" i="25"/>
  <c r="D102" i="25" s="1"/>
  <c r="D76" i="25"/>
  <c r="D97" i="25" s="1"/>
  <c r="E19" i="91"/>
  <c r="E18" i="91"/>
  <c r="E27" i="93"/>
  <c r="E19" i="93"/>
  <c r="E18" i="93"/>
  <c r="E26" i="93"/>
  <c r="E24" i="93"/>
  <c r="E23" i="93"/>
  <c r="E25" i="93"/>
  <c r="F21" i="95"/>
  <c r="F21" i="94"/>
  <c r="F21" i="93"/>
  <c r="F8" i="94"/>
  <c r="F8" i="93"/>
  <c r="F47" i="93" s="1"/>
  <c r="F8" i="95"/>
  <c r="E19" i="94"/>
  <c r="E18" i="94"/>
  <c r="E26" i="94"/>
  <c r="E23" i="94"/>
  <c r="E25" i="94"/>
  <c r="E27" i="94"/>
  <c r="E24" i="94"/>
  <c r="E27" i="95"/>
  <c r="E18" i="95"/>
  <c r="E24" i="95"/>
  <c r="E19" i="95"/>
  <c r="E26" i="95"/>
  <c r="E23" i="95"/>
  <c r="E25" i="95"/>
  <c r="D75" i="25"/>
  <c r="D96" i="25" s="1"/>
  <c r="E124" i="22"/>
  <c r="F124" i="22" s="1"/>
  <c r="E58" i="25"/>
  <c r="F58" i="25" s="1"/>
  <c r="G58" i="25" s="1"/>
  <c r="H58" i="25" s="1"/>
  <c r="I58" i="25" s="1"/>
  <c r="J58" i="25" s="1"/>
  <c r="K58" i="25" s="1"/>
  <c r="L58" i="25" s="1"/>
  <c r="M58" i="25" s="1"/>
  <c r="N58" i="25" s="1"/>
  <c r="O58" i="25" s="1"/>
  <c r="P58" i="25" s="1"/>
  <c r="Q58" i="25" s="1"/>
  <c r="R58" i="25" s="1"/>
  <c r="S58" i="25" s="1"/>
  <c r="T58" i="25" s="1"/>
  <c r="U58" i="25" s="1"/>
  <c r="V58" i="25" s="1"/>
  <c r="W58" i="25" s="1"/>
  <c r="X58" i="25" s="1"/>
  <c r="Y58" i="25" s="1"/>
  <c r="Z58" i="25" s="1"/>
  <c r="AA58" i="25" s="1"/>
  <c r="AB58" i="25" s="1"/>
  <c r="AC58" i="25" s="1"/>
  <c r="AD58" i="25" s="1"/>
  <c r="AE58" i="25" s="1"/>
  <c r="AF58" i="25" s="1"/>
  <c r="AG58" i="25" s="1"/>
  <c r="AH58" i="25" s="1"/>
  <c r="AI58" i="25" s="1"/>
  <c r="D83" i="25"/>
  <c r="D104" i="25" s="1"/>
  <c r="E18" i="92"/>
  <c r="E19" i="92"/>
  <c r="J58" i="22"/>
  <c r="I59" i="22"/>
  <c r="E147" i="22"/>
  <c r="F57" i="22"/>
  <c r="F78" i="22" s="1"/>
  <c r="F101" i="22" s="1"/>
  <c r="F125" i="22"/>
  <c r="F28" i="76"/>
  <c r="E78" i="22"/>
  <c r="E101" i="22" s="1"/>
  <c r="E26" i="91"/>
  <c r="E25" i="91"/>
  <c r="E27" i="91"/>
  <c r="E24" i="91"/>
  <c r="E23" i="91"/>
  <c r="J65" i="25"/>
  <c r="E150" i="22"/>
  <c r="F60" i="22"/>
  <c r="F81" i="22" s="1"/>
  <c r="F104" i="22" s="1"/>
  <c r="F54" i="22"/>
  <c r="E87" i="25"/>
  <c r="E108" i="25" s="1"/>
  <c r="E89" i="25"/>
  <c r="E110" i="25" s="1"/>
  <c r="E88" i="25"/>
  <c r="E109" i="25" s="1"/>
  <c r="F47" i="25"/>
  <c r="I56" i="22"/>
  <c r="E81" i="25"/>
  <c r="E102" i="25" s="1"/>
  <c r="E83" i="25"/>
  <c r="E104" i="25" s="1"/>
  <c r="E82" i="25"/>
  <c r="E103" i="25" s="1"/>
  <c r="F45" i="25"/>
  <c r="F8" i="92"/>
  <c r="F21" i="92"/>
  <c r="F8" i="91"/>
  <c r="F21" i="91"/>
  <c r="G38" i="22"/>
  <c r="F76" i="22"/>
  <c r="F99" i="22" s="1"/>
  <c r="F74" i="22"/>
  <c r="F97" i="22" s="1"/>
  <c r="I66" i="25"/>
  <c r="J62" i="25"/>
  <c r="J61" i="22"/>
  <c r="F48" i="22"/>
  <c r="F69" i="22" s="1"/>
  <c r="F92" i="22" s="1"/>
  <c r="E138" i="22"/>
  <c r="J55" i="22"/>
  <c r="I53" i="22"/>
  <c r="G40" i="22"/>
  <c r="F82" i="22"/>
  <c r="F105" i="22" s="1"/>
  <c r="F80" i="22"/>
  <c r="F103" i="22" s="1"/>
  <c r="E86" i="25"/>
  <c r="E107" i="25" s="1"/>
  <c r="E85" i="25"/>
  <c r="E106" i="25" s="1"/>
  <c r="F46" i="25"/>
  <c r="J68" i="25"/>
  <c r="I60" i="25"/>
  <c r="G39" i="22"/>
  <c r="F77" i="22"/>
  <c r="F100" i="22" s="1"/>
  <c r="F79" i="22"/>
  <c r="F102" i="22" s="1"/>
  <c r="E23" i="92"/>
  <c r="E26" i="92"/>
  <c r="E24" i="92"/>
  <c r="E25" i="92"/>
  <c r="E27" i="92"/>
  <c r="E52" i="25"/>
  <c r="D73" i="25"/>
  <c r="D94" i="25" s="1"/>
  <c r="J27" i="52"/>
  <c r="I47" i="22"/>
  <c r="E72" i="25"/>
  <c r="E93" i="25" s="1"/>
  <c r="E78" i="25"/>
  <c r="E99" i="25" s="1"/>
  <c r="D80" i="25"/>
  <c r="D101" i="25" s="1"/>
  <c r="F59" i="25"/>
  <c r="G59" i="25" s="1"/>
  <c r="H59" i="25" s="1"/>
  <c r="I59" i="25" s="1"/>
  <c r="J59" i="25" s="1"/>
  <c r="E80" i="25"/>
  <c r="E101" i="25" s="1"/>
  <c r="E77" i="25"/>
  <c r="E98" i="25" s="1"/>
  <c r="E75" i="25"/>
  <c r="E96" i="25" s="1"/>
  <c r="D74" i="25"/>
  <c r="D95" i="25" s="1"/>
  <c r="E74" i="25"/>
  <c r="E95" i="25" s="1"/>
  <c r="E76" i="25"/>
  <c r="E97" i="25" s="1"/>
  <c r="L34" i="56"/>
  <c r="J26" i="76"/>
  <c r="I129" i="22"/>
  <c r="J123" i="22"/>
  <c r="I54" i="25"/>
  <c r="O35" i="12"/>
  <c r="N29" i="10"/>
  <c r="K17" i="52"/>
  <c r="R47" i="9"/>
  <c r="I51" i="25"/>
  <c r="P44" i="10"/>
  <c r="P50" i="10" s="1"/>
  <c r="P25" i="13"/>
  <c r="P31" i="13" s="1"/>
  <c r="Q49" i="12"/>
  <c r="Q55" i="12" s="1"/>
  <c r="R71" i="9"/>
  <c r="K18" i="52"/>
  <c r="J24" i="52"/>
  <c r="J29" i="52" s="1"/>
  <c r="Q73" i="9"/>
  <c r="N37" i="12"/>
  <c r="Q72" i="9"/>
  <c r="O36" i="12" s="1"/>
  <c r="J21" i="52"/>
  <c r="J28" i="52" s="1"/>
  <c r="U37" i="9"/>
  <c r="T42" i="9"/>
  <c r="I57" i="25"/>
  <c r="E69" i="22"/>
  <c r="E92" i="22" s="1"/>
  <c r="F50" i="22"/>
  <c r="E71" i="22"/>
  <c r="E94" i="22" s="1"/>
  <c r="E68" i="22"/>
  <c r="E91" i="22" s="1"/>
  <c r="F45" i="22"/>
  <c r="G8" i="83" s="1"/>
  <c r="F21" i="83"/>
  <c r="E66" i="22"/>
  <c r="E89" i="22" s="1"/>
  <c r="F28" i="83"/>
  <c r="E23" i="83"/>
  <c r="E26" i="83"/>
  <c r="E24" i="83"/>
  <c r="E27" i="83"/>
  <c r="E25" i="83"/>
  <c r="E70" i="22"/>
  <c r="E93" i="22" s="1"/>
  <c r="F44" i="22"/>
  <c r="E65" i="22"/>
  <c r="E88" i="22" s="1"/>
  <c r="F52" i="22"/>
  <c r="E73" i="22"/>
  <c r="E96" i="22" s="1"/>
  <c r="G51" i="22"/>
  <c r="F72" i="22"/>
  <c r="F95" i="22" s="1"/>
  <c r="F46" i="22"/>
  <c r="E67" i="22"/>
  <c r="E90" i="22" s="1"/>
  <c r="G36" i="22"/>
  <c r="F70" i="22"/>
  <c r="F93" i="22" s="1"/>
  <c r="F68" i="22"/>
  <c r="F91" i="22" s="1"/>
  <c r="J56" i="25"/>
  <c r="J53" i="25"/>
  <c r="J49" i="22"/>
  <c r="G43" i="25"/>
  <c r="F75" i="25"/>
  <c r="F96" i="25" s="1"/>
  <c r="F77" i="25"/>
  <c r="F98" i="25" s="1"/>
  <c r="F76" i="25"/>
  <c r="F97" i="25" s="1"/>
  <c r="K46" i="16"/>
  <c r="R48" i="9"/>
  <c r="N30" i="10"/>
  <c r="K20" i="52"/>
  <c r="G44" i="25"/>
  <c r="F78" i="25"/>
  <c r="F99" i="25" s="1"/>
  <c r="G14" i="66"/>
  <c r="G42" i="25"/>
  <c r="F72" i="25"/>
  <c r="F93" i="25" s="1"/>
  <c r="F74" i="25"/>
  <c r="F95" i="25" s="1"/>
  <c r="I37" i="22"/>
  <c r="T49" i="9"/>
  <c r="M23" i="52"/>
  <c r="P31" i="10"/>
  <c r="Q27" i="13"/>
  <c r="Q33" i="13" s="1"/>
  <c r="Q46" i="10"/>
  <c r="Q52" i="10" s="1"/>
  <c r="R51" i="12"/>
  <c r="R57" i="12" s="1"/>
  <c r="U44" i="9"/>
  <c r="V39" i="9"/>
  <c r="I35" i="22"/>
  <c r="L11" i="102" l="1"/>
  <c r="T11" i="102"/>
  <c r="AB11" i="102"/>
  <c r="AJ11" i="102"/>
  <c r="M11" i="101"/>
  <c r="U11" i="101"/>
  <c r="AC11" i="101"/>
  <c r="M11" i="102"/>
  <c r="U11" i="102"/>
  <c r="AC11" i="102"/>
  <c r="N11" i="101"/>
  <c r="V11" i="101"/>
  <c r="AD11" i="101"/>
  <c r="O11" i="102"/>
  <c r="W11" i="102"/>
  <c r="AE11" i="102"/>
  <c r="H11" i="101"/>
  <c r="P11" i="101"/>
  <c r="X11" i="101"/>
  <c r="AF11" i="101"/>
  <c r="H11" i="102"/>
  <c r="P11" i="102"/>
  <c r="X11" i="102"/>
  <c r="AF11" i="102"/>
  <c r="I11" i="101"/>
  <c r="Q11" i="101"/>
  <c r="Y11" i="101"/>
  <c r="AG11" i="101"/>
  <c r="I11" i="102"/>
  <c r="Q11" i="102"/>
  <c r="Y11" i="102"/>
  <c r="AG11" i="102"/>
  <c r="J11" i="101"/>
  <c r="R11" i="101"/>
  <c r="Z11" i="101"/>
  <c r="AH11" i="101"/>
  <c r="J11" i="102"/>
  <c r="R11" i="102"/>
  <c r="Z11" i="102"/>
  <c r="AH11" i="102"/>
  <c r="K11" i="101"/>
  <c r="S11" i="101"/>
  <c r="AA11" i="101"/>
  <c r="AI11" i="101"/>
  <c r="AA11" i="102"/>
  <c r="W11" i="101"/>
  <c r="M11" i="100"/>
  <c r="U11" i="100"/>
  <c r="AC11" i="100"/>
  <c r="M11" i="96"/>
  <c r="U11" i="96"/>
  <c r="AC11" i="96"/>
  <c r="AD11" i="102"/>
  <c r="AB11" i="101"/>
  <c r="N11" i="100"/>
  <c r="V11" i="100"/>
  <c r="AD11" i="100"/>
  <c r="N11" i="96"/>
  <c r="V11" i="96"/>
  <c r="AD11" i="96"/>
  <c r="AI11" i="102"/>
  <c r="AE11" i="101"/>
  <c r="O11" i="100"/>
  <c r="W11" i="100"/>
  <c r="AE11" i="100"/>
  <c r="O11" i="96"/>
  <c r="W11" i="96"/>
  <c r="AE11" i="96"/>
  <c r="AJ11" i="101"/>
  <c r="H11" i="100"/>
  <c r="P11" i="100"/>
  <c r="X11" i="100"/>
  <c r="AF11" i="100"/>
  <c r="H11" i="96"/>
  <c r="P11" i="96"/>
  <c r="X11" i="96"/>
  <c r="AF11" i="96"/>
  <c r="K11" i="102"/>
  <c r="I11" i="100"/>
  <c r="Q11" i="100"/>
  <c r="Y11" i="100"/>
  <c r="AG11" i="100"/>
  <c r="I11" i="96"/>
  <c r="Q11" i="96"/>
  <c r="Y11" i="96"/>
  <c r="AG11" i="96"/>
  <c r="N11" i="102"/>
  <c r="L11" i="101"/>
  <c r="J11" i="100"/>
  <c r="R11" i="100"/>
  <c r="Z11" i="100"/>
  <c r="AH11" i="100"/>
  <c r="J11" i="96"/>
  <c r="R11" i="96"/>
  <c r="Z11" i="96"/>
  <c r="AH11" i="96"/>
  <c r="S11" i="102"/>
  <c r="O11" i="101"/>
  <c r="K11" i="100"/>
  <c r="S11" i="100"/>
  <c r="AA11" i="100"/>
  <c r="AI11" i="100"/>
  <c r="K11" i="96"/>
  <c r="S11" i="96"/>
  <c r="AA11" i="96"/>
  <c r="AI11" i="96"/>
  <c r="V11" i="102"/>
  <c r="T11" i="101"/>
  <c r="L11" i="100"/>
  <c r="T11" i="100"/>
  <c r="AB11" i="100"/>
  <c r="AJ11" i="100"/>
  <c r="L11" i="96"/>
  <c r="T11" i="96"/>
  <c r="AB11" i="96"/>
  <c r="AJ11" i="96"/>
  <c r="K114" i="24"/>
  <c r="S114" i="24"/>
  <c r="AA114" i="24"/>
  <c r="AI114" i="24"/>
  <c r="C114" i="24"/>
  <c r="L114" i="24"/>
  <c r="T114" i="24"/>
  <c r="AB114" i="24"/>
  <c r="D114" i="24"/>
  <c r="M114" i="24"/>
  <c r="U114" i="24"/>
  <c r="AC114" i="24"/>
  <c r="E114" i="24"/>
  <c r="N114" i="24"/>
  <c r="V114" i="24"/>
  <c r="AD114" i="24"/>
  <c r="F114" i="24"/>
  <c r="O114" i="24"/>
  <c r="W114" i="24"/>
  <c r="AE114" i="24"/>
  <c r="G114" i="24"/>
  <c r="P114" i="24"/>
  <c r="X114" i="24"/>
  <c r="AF114" i="24"/>
  <c r="H114" i="24"/>
  <c r="Q114" i="24"/>
  <c r="Y114" i="24"/>
  <c r="AG114" i="24"/>
  <c r="I114" i="24"/>
  <c r="R114" i="24"/>
  <c r="Z114" i="24"/>
  <c r="AH114" i="24"/>
  <c r="J114" i="24"/>
  <c r="G141" i="22"/>
  <c r="G144" i="22"/>
  <c r="F75" i="22"/>
  <c r="F98" i="22" s="1"/>
  <c r="E84" i="25"/>
  <c r="E105" i="25" s="1"/>
  <c r="E27" i="103"/>
  <c r="E23" i="103" s="1"/>
  <c r="E26" i="103"/>
  <c r="F24" i="104"/>
  <c r="F25" i="104" s="1"/>
  <c r="F11" i="105"/>
  <c r="F24" i="105"/>
  <c r="F25" i="105" s="1"/>
  <c r="F11" i="104"/>
  <c r="F24" i="103"/>
  <c r="F25" i="103" s="1"/>
  <c r="F11" i="103"/>
  <c r="E26" i="105"/>
  <c r="E21" i="105"/>
  <c r="E27" i="105"/>
  <c r="E23" i="105" s="1"/>
  <c r="E26" i="104"/>
  <c r="E27" i="104"/>
  <c r="E23" i="104" s="1"/>
  <c r="G127" i="22"/>
  <c r="G30" i="76"/>
  <c r="G126" i="22"/>
  <c r="G29" i="76"/>
  <c r="G128" i="22"/>
  <c r="G31" i="76"/>
  <c r="E26" i="97"/>
  <c r="E27" i="97"/>
  <c r="E23" i="97" s="1"/>
  <c r="F79" i="25"/>
  <c r="F100" i="25" s="1"/>
  <c r="F24" i="97"/>
  <c r="F25" i="97" s="1"/>
  <c r="F11" i="97"/>
  <c r="F21" i="97" s="1"/>
  <c r="F27" i="76"/>
  <c r="F27" i="95"/>
  <c r="F19" i="95"/>
  <c r="F18" i="95"/>
  <c r="F24" i="95"/>
  <c r="F23" i="95"/>
  <c r="F26" i="95"/>
  <c r="F25" i="95"/>
  <c r="F19" i="92"/>
  <c r="F18" i="92"/>
  <c r="F18" i="91"/>
  <c r="F19" i="91"/>
  <c r="F19" i="93"/>
  <c r="F18" i="93"/>
  <c r="F27" i="93"/>
  <c r="F23" i="93"/>
  <c r="F25" i="93"/>
  <c r="F24" i="93"/>
  <c r="F26" i="93"/>
  <c r="G21" i="95"/>
  <c r="G21" i="94"/>
  <c r="G8" i="94"/>
  <c r="G8" i="95"/>
  <c r="G8" i="93"/>
  <c r="G47" i="93" s="1"/>
  <c r="G21" i="93"/>
  <c r="E79" i="25"/>
  <c r="E100" i="25" s="1"/>
  <c r="F27" i="94"/>
  <c r="F18" i="94"/>
  <c r="F19" i="94"/>
  <c r="F26" i="94"/>
  <c r="F23" i="94"/>
  <c r="F25" i="94"/>
  <c r="F24" i="94"/>
  <c r="F86" i="25"/>
  <c r="F107" i="25" s="1"/>
  <c r="F84" i="25"/>
  <c r="F105" i="25" s="1"/>
  <c r="G46" i="25"/>
  <c r="F85" i="25"/>
  <c r="F106" i="25" s="1"/>
  <c r="J53" i="22"/>
  <c r="K61" i="22"/>
  <c r="F81" i="25"/>
  <c r="F102" i="25" s="1"/>
  <c r="F82" i="25"/>
  <c r="F103" i="25" s="1"/>
  <c r="G45" i="25"/>
  <c r="F83" i="25"/>
  <c r="F104" i="25" s="1"/>
  <c r="J56" i="22"/>
  <c r="J59" i="22"/>
  <c r="H39" i="22"/>
  <c r="G77" i="22"/>
  <c r="G100" i="22" s="1"/>
  <c r="G79" i="22"/>
  <c r="G102" i="22" s="1"/>
  <c r="K55" i="22"/>
  <c r="K62" i="25"/>
  <c r="F26" i="91"/>
  <c r="F25" i="91"/>
  <c r="F24" i="91"/>
  <c r="F27" i="91"/>
  <c r="F23" i="91"/>
  <c r="F89" i="25"/>
  <c r="F110" i="25" s="1"/>
  <c r="G47" i="25"/>
  <c r="F87" i="25"/>
  <c r="F108" i="25" s="1"/>
  <c r="F88" i="25"/>
  <c r="F109" i="25" s="1"/>
  <c r="G54" i="22"/>
  <c r="K65" i="25"/>
  <c r="G125" i="22"/>
  <c r="G28" i="76"/>
  <c r="J60" i="25"/>
  <c r="J66" i="25"/>
  <c r="F147" i="22"/>
  <c r="G57" i="22"/>
  <c r="G124" i="22"/>
  <c r="G27" i="76"/>
  <c r="G21" i="92"/>
  <c r="G8" i="91"/>
  <c r="G21" i="91"/>
  <c r="G8" i="92"/>
  <c r="K68" i="25"/>
  <c r="H40" i="22"/>
  <c r="G82" i="22"/>
  <c r="G105" i="22" s="1"/>
  <c r="G80" i="22"/>
  <c r="G103" i="22" s="1"/>
  <c r="G48" i="22"/>
  <c r="G69" i="22" s="1"/>
  <c r="G92" i="22" s="1"/>
  <c r="F138" i="22"/>
  <c r="J63" i="25"/>
  <c r="H38" i="22"/>
  <c r="G76" i="22"/>
  <c r="G99" i="22" s="1"/>
  <c r="G74" i="22"/>
  <c r="G97" i="22" s="1"/>
  <c r="F27" i="92"/>
  <c r="F24" i="92"/>
  <c r="F23" i="92"/>
  <c r="F26" i="92"/>
  <c r="F25" i="92"/>
  <c r="F150" i="22"/>
  <c r="G60" i="22"/>
  <c r="G81" i="22" s="1"/>
  <c r="G104" i="22" s="1"/>
  <c r="K58" i="22"/>
  <c r="E73" i="25"/>
  <c r="E94" i="25" s="1"/>
  <c r="F52" i="25"/>
  <c r="J47" i="22"/>
  <c r="J57" i="25"/>
  <c r="J51" i="25"/>
  <c r="F80" i="25"/>
  <c r="F101" i="25" s="1"/>
  <c r="R73" i="9"/>
  <c r="K24" i="52"/>
  <c r="K29" i="52" s="1"/>
  <c r="O37" i="12"/>
  <c r="P35" i="12"/>
  <c r="O29" i="10"/>
  <c r="L17" i="52"/>
  <c r="S47" i="9"/>
  <c r="K27" i="52"/>
  <c r="L18" i="52"/>
  <c r="S71" i="9"/>
  <c r="Q44" i="10"/>
  <c r="Q50" i="10" s="1"/>
  <c r="Q25" i="13"/>
  <c r="Q31" i="13" s="1"/>
  <c r="R49" i="12"/>
  <c r="R55" i="12" s="1"/>
  <c r="R72" i="9"/>
  <c r="P36" i="12" s="1"/>
  <c r="K21" i="52"/>
  <c r="K28" i="52" s="1"/>
  <c r="J54" i="25"/>
  <c r="U42" i="9"/>
  <c r="V37" i="9"/>
  <c r="J129" i="22"/>
  <c r="K123" i="22"/>
  <c r="K26" i="76"/>
  <c r="F66" i="22"/>
  <c r="F89" i="22" s="1"/>
  <c r="G21" i="83"/>
  <c r="G28" i="83"/>
  <c r="G45" i="22"/>
  <c r="H8" i="83" s="1"/>
  <c r="G52" i="22"/>
  <c r="F73" i="22"/>
  <c r="F96" i="22" s="1"/>
  <c r="H51" i="22"/>
  <c r="G72" i="22"/>
  <c r="G95" i="22" s="1"/>
  <c r="H36" i="22"/>
  <c r="G68" i="22"/>
  <c r="G91" i="22" s="1"/>
  <c r="G70" i="22"/>
  <c r="G93" i="22" s="1"/>
  <c r="G44" i="22"/>
  <c r="F65" i="22"/>
  <c r="F88" i="22" s="1"/>
  <c r="G50" i="22"/>
  <c r="F71" i="22"/>
  <c r="F94" i="22" s="1"/>
  <c r="F23" i="83"/>
  <c r="F24" i="83"/>
  <c r="F25" i="83"/>
  <c r="F26" i="83"/>
  <c r="F27" i="83"/>
  <c r="G46" i="22"/>
  <c r="F67" i="22"/>
  <c r="F90" i="22" s="1"/>
  <c r="K56" i="25"/>
  <c r="S48" i="9"/>
  <c r="L20" i="52"/>
  <c r="O30" i="10"/>
  <c r="G80" i="25"/>
  <c r="G101" i="25" s="1"/>
  <c r="G79" i="25"/>
  <c r="G100" i="25" s="1"/>
  <c r="H44" i="25"/>
  <c r="G78" i="25"/>
  <c r="G99" i="25" s="1"/>
  <c r="G72" i="25"/>
  <c r="G93" i="25" s="1"/>
  <c r="G74" i="25"/>
  <c r="G95" i="25" s="1"/>
  <c r="H42" i="25"/>
  <c r="G76" i="25"/>
  <c r="G97" i="25" s="1"/>
  <c r="G75" i="25"/>
  <c r="G96" i="25" s="1"/>
  <c r="G77" i="25"/>
  <c r="G98" i="25" s="1"/>
  <c r="H43" i="25"/>
  <c r="K45" i="16"/>
  <c r="W39" i="9"/>
  <c r="V44" i="9"/>
  <c r="K49" i="22"/>
  <c r="K59" i="25"/>
  <c r="J35" i="22"/>
  <c r="R27" i="13"/>
  <c r="R33" i="13" s="1"/>
  <c r="R46" i="10"/>
  <c r="R52" i="10" s="1"/>
  <c r="S51" i="12"/>
  <c r="S57" i="12" s="1"/>
  <c r="J37" i="22"/>
  <c r="N23" i="52"/>
  <c r="U49" i="9"/>
  <c r="Q31" i="10"/>
  <c r="K53" i="25"/>
  <c r="L10" i="102" l="1"/>
  <c r="T10" i="102"/>
  <c r="AB10" i="102"/>
  <c r="AJ10" i="102"/>
  <c r="M10" i="101"/>
  <c r="U10" i="101"/>
  <c r="AC10" i="101"/>
  <c r="M10" i="102"/>
  <c r="U10" i="102"/>
  <c r="AC10" i="102"/>
  <c r="N10" i="101"/>
  <c r="V10" i="101"/>
  <c r="AD10" i="101"/>
  <c r="O10" i="102"/>
  <c r="W10" i="102"/>
  <c r="AE10" i="102"/>
  <c r="P10" i="101"/>
  <c r="X10" i="101"/>
  <c r="AF10" i="101"/>
  <c r="P10" i="102"/>
  <c r="X10" i="102"/>
  <c r="AF10" i="102"/>
  <c r="Q10" i="101"/>
  <c r="Y10" i="101"/>
  <c r="AG10" i="101"/>
  <c r="Q10" i="102"/>
  <c r="Y10" i="102"/>
  <c r="AG10" i="102"/>
  <c r="J10" i="101"/>
  <c r="R10" i="101"/>
  <c r="Z10" i="101"/>
  <c r="AH10" i="101"/>
  <c r="J10" i="102"/>
  <c r="R10" i="102"/>
  <c r="Z10" i="102"/>
  <c r="AH10" i="102"/>
  <c r="K10" i="101"/>
  <c r="S10" i="101"/>
  <c r="AA10" i="101"/>
  <c r="AI10" i="101"/>
  <c r="AI10" i="102"/>
  <c r="AE10" i="101"/>
  <c r="M10" i="100"/>
  <c r="U10" i="100"/>
  <c r="AC10" i="100"/>
  <c r="M10" i="96"/>
  <c r="U10" i="96"/>
  <c r="AC10" i="96"/>
  <c r="AJ10" i="101"/>
  <c r="N10" i="100"/>
  <c r="V10" i="100"/>
  <c r="AD10" i="100"/>
  <c r="N10" i="96"/>
  <c r="V10" i="96"/>
  <c r="AD10" i="96"/>
  <c r="K10" i="102"/>
  <c r="O10" i="100"/>
  <c r="W10" i="100"/>
  <c r="AE10" i="100"/>
  <c r="O10" i="96"/>
  <c r="W10" i="96"/>
  <c r="AE10" i="96"/>
  <c r="N10" i="102"/>
  <c r="L10" i="101"/>
  <c r="P10" i="100"/>
  <c r="X10" i="100"/>
  <c r="AF10" i="100"/>
  <c r="P10" i="96"/>
  <c r="X10" i="96"/>
  <c r="AF10" i="96"/>
  <c r="S10" i="102"/>
  <c r="O10" i="101"/>
  <c r="Q10" i="100"/>
  <c r="Y10" i="100"/>
  <c r="AG10" i="100"/>
  <c r="Q10" i="96"/>
  <c r="Y10" i="96"/>
  <c r="AG10" i="96"/>
  <c r="V10" i="102"/>
  <c r="T10" i="101"/>
  <c r="J10" i="100"/>
  <c r="R10" i="100"/>
  <c r="Z10" i="100"/>
  <c r="AH10" i="100"/>
  <c r="J10" i="96"/>
  <c r="R10" i="96"/>
  <c r="Z10" i="96"/>
  <c r="AH10" i="96"/>
  <c r="AA10" i="102"/>
  <c r="W10" i="101"/>
  <c r="K10" i="100"/>
  <c r="S10" i="100"/>
  <c r="AA10" i="100"/>
  <c r="AI10" i="100"/>
  <c r="K10" i="96"/>
  <c r="S10" i="96"/>
  <c r="AA10" i="96"/>
  <c r="AI10" i="96"/>
  <c r="AD10" i="102"/>
  <c r="AB10" i="101"/>
  <c r="L10" i="100"/>
  <c r="T10" i="100"/>
  <c r="AB10" i="100"/>
  <c r="AJ10" i="100"/>
  <c r="L10" i="96"/>
  <c r="T10" i="96"/>
  <c r="AB10" i="96"/>
  <c r="AJ10" i="96"/>
  <c r="H141" i="22"/>
  <c r="H144" i="22"/>
  <c r="G75" i="22"/>
  <c r="G98" i="22" s="1"/>
  <c r="F27" i="103"/>
  <c r="F23" i="103" s="1"/>
  <c r="F26" i="103"/>
  <c r="F26" i="105"/>
  <c r="F21" i="105"/>
  <c r="F27" i="105"/>
  <c r="F23" i="105" s="1"/>
  <c r="G11" i="105"/>
  <c r="G24" i="105"/>
  <c r="G25" i="105" s="1"/>
  <c r="G24" i="104"/>
  <c r="G25" i="104" s="1"/>
  <c r="G11" i="104"/>
  <c r="G24" i="103"/>
  <c r="G25" i="103" s="1"/>
  <c r="G11" i="103"/>
  <c r="F26" i="104"/>
  <c r="F27" i="104"/>
  <c r="F23" i="104" s="1"/>
  <c r="H126" i="22"/>
  <c r="H29" i="76"/>
  <c r="H128" i="22"/>
  <c r="H31" i="76"/>
  <c r="H127" i="22"/>
  <c r="H30" i="76"/>
  <c r="F27" i="97"/>
  <c r="F23" i="97" s="1"/>
  <c r="F26" i="97"/>
  <c r="F73" i="25"/>
  <c r="F94" i="25" s="1"/>
  <c r="G24" i="97"/>
  <c r="G25" i="97" s="1"/>
  <c r="G11" i="97"/>
  <c r="G21" i="97" s="1"/>
  <c r="G19" i="91"/>
  <c r="G18" i="91"/>
  <c r="G19" i="93"/>
  <c r="G18" i="93"/>
  <c r="G25" i="93"/>
  <c r="G24" i="93"/>
  <c r="G27" i="93"/>
  <c r="G26" i="93"/>
  <c r="G23" i="93"/>
  <c r="H8" i="95"/>
  <c r="H8" i="93"/>
  <c r="H47" i="93" s="1"/>
  <c r="H21" i="95"/>
  <c r="H21" i="94"/>
  <c r="H8" i="94"/>
  <c r="H21" i="93"/>
  <c r="G19" i="95"/>
  <c r="G25" i="95"/>
  <c r="G18" i="95"/>
  <c r="G23" i="95"/>
  <c r="G26" i="95"/>
  <c r="G27" i="95"/>
  <c r="G24" i="95"/>
  <c r="G19" i="92"/>
  <c r="G18" i="92"/>
  <c r="G23" i="94"/>
  <c r="G19" i="94"/>
  <c r="G18" i="94"/>
  <c r="G25" i="94"/>
  <c r="G26" i="94"/>
  <c r="G24" i="94"/>
  <c r="G27" i="94"/>
  <c r="L58" i="22"/>
  <c r="I38" i="22"/>
  <c r="H76" i="22"/>
  <c r="H99" i="22" s="1"/>
  <c r="H74" i="22"/>
  <c r="H97" i="22" s="1"/>
  <c r="L68" i="25"/>
  <c r="G27" i="91"/>
  <c r="G23" i="91"/>
  <c r="G26" i="91"/>
  <c r="G25" i="91"/>
  <c r="G24" i="91"/>
  <c r="G147" i="22"/>
  <c r="H57" i="22"/>
  <c r="H78" i="22" s="1"/>
  <c r="H101" i="22" s="1"/>
  <c r="K59" i="22"/>
  <c r="H21" i="92"/>
  <c r="H8" i="92"/>
  <c r="H21" i="91"/>
  <c r="H8" i="91"/>
  <c r="G150" i="22"/>
  <c r="H60" i="22"/>
  <c r="H81" i="22" s="1"/>
  <c r="H104" i="22" s="1"/>
  <c r="K63" i="25"/>
  <c r="H125" i="22"/>
  <c r="H28" i="76"/>
  <c r="G78" i="22"/>
  <c r="G101" i="22" s="1"/>
  <c r="K56" i="22"/>
  <c r="G86" i="25"/>
  <c r="G107" i="25" s="1"/>
  <c r="G84" i="25"/>
  <c r="G105" i="25" s="1"/>
  <c r="G85" i="25"/>
  <c r="G106" i="25" s="1"/>
  <c r="H46" i="25"/>
  <c r="G25" i="92"/>
  <c r="G23" i="92"/>
  <c r="G27" i="92"/>
  <c r="G24" i="92"/>
  <c r="G26" i="92"/>
  <c r="K66" i="25"/>
  <c r="L65" i="25"/>
  <c r="L62" i="25"/>
  <c r="L61" i="22"/>
  <c r="H48" i="22"/>
  <c r="H69" i="22" s="1"/>
  <c r="H92" i="22" s="1"/>
  <c r="G138" i="22"/>
  <c r="I40" i="22"/>
  <c r="H82" i="22"/>
  <c r="H105" i="22" s="1"/>
  <c r="H80" i="22"/>
  <c r="H103" i="22" s="1"/>
  <c r="H124" i="22"/>
  <c r="H27" i="76"/>
  <c r="K60" i="25"/>
  <c r="H54" i="22"/>
  <c r="G89" i="25"/>
  <c r="G110" i="25" s="1"/>
  <c r="G88" i="25"/>
  <c r="G109" i="25" s="1"/>
  <c r="G87" i="25"/>
  <c r="G108" i="25" s="1"/>
  <c r="H47" i="25"/>
  <c r="L55" i="22"/>
  <c r="I39" i="22"/>
  <c r="H77" i="22"/>
  <c r="H100" i="22" s="1"/>
  <c r="H79" i="22"/>
  <c r="H102" i="22" s="1"/>
  <c r="G82" i="25"/>
  <c r="G103" i="25" s="1"/>
  <c r="G81" i="25"/>
  <c r="G102" i="25" s="1"/>
  <c r="H45" i="25"/>
  <c r="G83" i="25"/>
  <c r="G104" i="25" s="1"/>
  <c r="K53" i="22"/>
  <c r="G52" i="25"/>
  <c r="K54" i="25"/>
  <c r="K57" i="25"/>
  <c r="T47" i="9"/>
  <c r="P29" i="10"/>
  <c r="M17" i="52"/>
  <c r="Q35" i="12"/>
  <c r="K129" i="22"/>
  <c r="L123" i="22"/>
  <c r="L26" i="76"/>
  <c r="M18" i="52"/>
  <c r="T71" i="9"/>
  <c r="L27" i="52"/>
  <c r="V42" i="9"/>
  <c r="W37" i="9"/>
  <c r="R44" i="10"/>
  <c r="R50" i="10" s="1"/>
  <c r="R25" i="13"/>
  <c r="R31" i="13" s="1"/>
  <c r="S49" i="12"/>
  <c r="S55" i="12" s="1"/>
  <c r="K47" i="22"/>
  <c r="L24" i="52"/>
  <c r="L29" i="52" s="1"/>
  <c r="P37" i="12"/>
  <c r="S73" i="9"/>
  <c r="L21" i="52"/>
  <c r="L28" i="52" s="1"/>
  <c r="S72" i="9"/>
  <c r="Q36" i="12" s="1"/>
  <c r="K51" i="25"/>
  <c r="H70" i="22"/>
  <c r="H93" i="22" s="1"/>
  <c r="I36" i="22"/>
  <c r="H68" i="22"/>
  <c r="H91" i="22" s="1"/>
  <c r="I51" i="22"/>
  <c r="H72" i="22"/>
  <c r="H95" i="22" s="1"/>
  <c r="H46" i="22"/>
  <c r="G67" i="22"/>
  <c r="G90" i="22" s="1"/>
  <c r="H50" i="22"/>
  <c r="G71" i="22"/>
  <c r="G94" i="22" s="1"/>
  <c r="H52" i="22"/>
  <c r="G73" i="22"/>
  <c r="G96" i="22" s="1"/>
  <c r="H44" i="22"/>
  <c r="G65" i="22"/>
  <c r="G88" i="22" s="1"/>
  <c r="H21" i="83"/>
  <c r="H28" i="83"/>
  <c r="H45" i="22"/>
  <c r="I8" i="83" s="1"/>
  <c r="C106" i="22"/>
  <c r="D106" i="22" s="1"/>
  <c r="E106" i="22" s="1"/>
  <c r="F106" i="22" s="1"/>
  <c r="G106" i="22" s="1"/>
  <c r="H106" i="22" s="1"/>
  <c r="I106" i="22" s="1"/>
  <c r="J106" i="22" s="1"/>
  <c r="K106" i="22" s="1"/>
  <c r="L106" i="22" s="1"/>
  <c r="M106" i="22" s="1"/>
  <c r="N106" i="22" s="1"/>
  <c r="O106" i="22" s="1"/>
  <c r="P106" i="22" s="1"/>
  <c r="Q106" i="22" s="1"/>
  <c r="R106" i="22" s="1"/>
  <c r="S106" i="22" s="1"/>
  <c r="T106" i="22" s="1"/>
  <c r="U106" i="22" s="1"/>
  <c r="V106" i="22" s="1"/>
  <c r="W106" i="22" s="1"/>
  <c r="X106" i="22" s="1"/>
  <c r="Y106" i="22" s="1"/>
  <c r="Z106" i="22" s="1"/>
  <c r="AA106" i="22" s="1"/>
  <c r="AB106" i="22" s="1"/>
  <c r="AC106" i="22" s="1"/>
  <c r="AD106" i="22" s="1"/>
  <c r="AE106" i="22" s="1"/>
  <c r="AF106" i="22" s="1"/>
  <c r="AG106" i="22" s="1"/>
  <c r="AH106" i="22" s="1"/>
  <c r="AI106" i="22" s="1"/>
  <c r="G66" i="22"/>
  <c r="G89" i="22" s="1"/>
  <c r="G27" i="83"/>
  <c r="G26" i="83"/>
  <c r="G24" i="83"/>
  <c r="G23" i="83"/>
  <c r="G25" i="83"/>
  <c r="H72" i="25"/>
  <c r="H93" i="25" s="1"/>
  <c r="I42" i="25"/>
  <c r="H74" i="25"/>
  <c r="H95" i="25" s="1"/>
  <c r="I43" i="25"/>
  <c r="H77" i="25"/>
  <c r="H98" i="25" s="1"/>
  <c r="H76" i="25"/>
  <c r="H97" i="25" s="1"/>
  <c r="H75" i="25"/>
  <c r="H96" i="25" s="1"/>
  <c r="H80" i="25"/>
  <c r="H101" i="25" s="1"/>
  <c r="H79" i="25"/>
  <c r="H100" i="25" s="1"/>
  <c r="H78" i="25"/>
  <c r="H99" i="25" s="1"/>
  <c r="I44" i="25"/>
  <c r="M20" i="52"/>
  <c r="T48" i="9"/>
  <c r="P30" i="10"/>
  <c r="O23" i="52"/>
  <c r="V49" i="9"/>
  <c r="R31" i="10"/>
  <c r="K35" i="22"/>
  <c r="S27" i="13"/>
  <c r="S33" i="13" s="1"/>
  <c r="T51" i="12"/>
  <c r="T57" i="12" s="1"/>
  <c r="S46" i="10"/>
  <c r="S52" i="10" s="1"/>
  <c r="L53" i="25"/>
  <c r="W44" i="9"/>
  <c r="X39" i="9"/>
  <c r="L59" i="25"/>
  <c r="K37" i="22"/>
  <c r="L56" i="25"/>
  <c r="L49" i="22"/>
  <c r="I141" i="22" l="1"/>
  <c r="I144" i="22"/>
  <c r="G27" i="103"/>
  <c r="G23" i="103" s="1"/>
  <c r="G26" i="103"/>
  <c r="G27" i="105"/>
  <c r="G23" i="105" s="1"/>
  <c r="G26" i="105"/>
  <c r="G21" i="105"/>
  <c r="H24" i="105"/>
  <c r="H25" i="105" s="1"/>
  <c r="H24" i="104"/>
  <c r="H25" i="104" s="1"/>
  <c r="H11" i="105"/>
  <c r="H24" i="103"/>
  <c r="H25" i="103" s="1"/>
  <c r="H11" i="103"/>
  <c r="H11" i="104"/>
  <c r="G27" i="104"/>
  <c r="G23" i="104" s="1"/>
  <c r="G26" i="104"/>
  <c r="I128" i="22"/>
  <c r="I31" i="76"/>
  <c r="I127" i="22"/>
  <c r="I30" i="76"/>
  <c r="I126" i="22"/>
  <c r="I29" i="76"/>
  <c r="H24" i="97"/>
  <c r="H25" i="97" s="1"/>
  <c r="H11" i="97"/>
  <c r="H21" i="97" s="1"/>
  <c r="G27" i="97"/>
  <c r="G23" i="97" s="1"/>
  <c r="G26" i="97"/>
  <c r="H52" i="25"/>
  <c r="I52" i="25" s="1"/>
  <c r="I21" i="95"/>
  <c r="I8" i="95"/>
  <c r="I21" i="93"/>
  <c r="I8" i="93"/>
  <c r="I47" i="93" s="1"/>
  <c r="I21" i="94"/>
  <c r="I8" i="94"/>
  <c r="H18" i="92"/>
  <c r="H19" i="92"/>
  <c r="H19" i="94"/>
  <c r="H18" i="94"/>
  <c r="H25" i="94"/>
  <c r="H27" i="94"/>
  <c r="H23" i="94"/>
  <c r="H26" i="94"/>
  <c r="H24" i="94"/>
  <c r="H18" i="95"/>
  <c r="H19" i="95"/>
  <c r="H23" i="95"/>
  <c r="H26" i="95"/>
  <c r="H27" i="95"/>
  <c r="H25" i="95"/>
  <c r="H24" i="95"/>
  <c r="H19" i="93"/>
  <c r="H18" i="93"/>
  <c r="H27" i="93"/>
  <c r="H23" i="93"/>
  <c r="H26" i="93"/>
  <c r="H25" i="93"/>
  <c r="H24" i="93"/>
  <c r="H18" i="91"/>
  <c r="H19" i="91"/>
  <c r="I8" i="92"/>
  <c r="I21" i="91"/>
  <c r="I21" i="92"/>
  <c r="I8" i="91"/>
  <c r="L53" i="22"/>
  <c r="J39" i="22"/>
  <c r="I77" i="22"/>
  <c r="I100" i="22" s="1"/>
  <c r="I79" i="22"/>
  <c r="I102" i="22" s="1"/>
  <c r="L60" i="25"/>
  <c r="I48" i="22"/>
  <c r="I69" i="22" s="1"/>
  <c r="I92" i="22" s="1"/>
  <c r="H138" i="22"/>
  <c r="L66" i="25"/>
  <c r="H150" i="22"/>
  <c r="I60" i="22"/>
  <c r="I81" i="22" s="1"/>
  <c r="I104" i="22" s="1"/>
  <c r="H23" i="92"/>
  <c r="H24" i="92"/>
  <c r="H25" i="92"/>
  <c r="H27" i="92"/>
  <c r="H26" i="92"/>
  <c r="M55" i="22"/>
  <c r="M61" i="22"/>
  <c r="H82" i="25"/>
  <c r="H103" i="25" s="1"/>
  <c r="H83" i="25"/>
  <c r="H104" i="25" s="1"/>
  <c r="H81" i="25"/>
  <c r="H102" i="25" s="1"/>
  <c r="I45" i="25"/>
  <c r="I47" i="25"/>
  <c r="H89" i="25"/>
  <c r="H110" i="25" s="1"/>
  <c r="H87" i="25"/>
  <c r="H108" i="25" s="1"/>
  <c r="H88" i="25"/>
  <c r="H109" i="25" s="1"/>
  <c r="I54" i="22"/>
  <c r="I124" i="22"/>
  <c r="I27" i="76"/>
  <c r="J40" i="22"/>
  <c r="I82" i="22"/>
  <c r="I105" i="22" s="1"/>
  <c r="I80" i="22"/>
  <c r="I103" i="22" s="1"/>
  <c r="M62" i="25"/>
  <c r="I125" i="22"/>
  <c r="I28" i="76"/>
  <c r="H27" i="91"/>
  <c r="H24" i="91"/>
  <c r="H23" i="91"/>
  <c r="H26" i="91"/>
  <c r="H25" i="91"/>
  <c r="L59" i="22"/>
  <c r="M68" i="25"/>
  <c r="J38" i="22"/>
  <c r="I76" i="22"/>
  <c r="I99" i="22" s="1"/>
  <c r="I74" i="22"/>
  <c r="I97" i="22" s="1"/>
  <c r="M65" i="25"/>
  <c r="I46" i="25"/>
  <c r="H86" i="25"/>
  <c r="H107" i="25" s="1"/>
  <c r="H84" i="25"/>
  <c r="H105" i="25" s="1"/>
  <c r="H85" i="25"/>
  <c r="H106" i="25" s="1"/>
  <c r="L56" i="22"/>
  <c r="L63" i="25"/>
  <c r="H147" i="22"/>
  <c r="I57" i="22"/>
  <c r="H75" i="22"/>
  <c r="H98" i="22" s="1"/>
  <c r="M58" i="22"/>
  <c r="G73" i="25"/>
  <c r="G94" i="25" s="1"/>
  <c r="L57" i="25"/>
  <c r="L51" i="25"/>
  <c r="L54" i="25"/>
  <c r="L47" i="22"/>
  <c r="M21" i="52"/>
  <c r="M28" i="52" s="1"/>
  <c r="T72" i="9"/>
  <c r="R36" i="12" s="1"/>
  <c r="W42" i="9"/>
  <c r="X37" i="9"/>
  <c r="U71" i="9"/>
  <c r="N18" i="52"/>
  <c r="S44" i="10"/>
  <c r="S50" i="10" s="1"/>
  <c r="S25" i="13"/>
  <c r="S31" i="13" s="1"/>
  <c r="T49" i="12"/>
  <c r="T55" i="12" s="1"/>
  <c r="M27" i="52"/>
  <c r="N17" i="52"/>
  <c r="U47" i="9"/>
  <c r="R35" i="12"/>
  <c r="Q29" i="10"/>
  <c r="T73" i="9"/>
  <c r="Q37" i="12"/>
  <c r="M24" i="52"/>
  <c r="M29" i="52" s="1"/>
  <c r="L129" i="22"/>
  <c r="M123" i="22"/>
  <c r="M26" i="76"/>
  <c r="I44" i="22"/>
  <c r="H65" i="22"/>
  <c r="H88" i="22" s="1"/>
  <c r="I46" i="22"/>
  <c r="H67" i="22"/>
  <c r="H90" i="22" s="1"/>
  <c r="J51" i="22"/>
  <c r="I72" i="22"/>
  <c r="I95" i="22" s="1"/>
  <c r="H66" i="22"/>
  <c r="H89" i="22" s="1"/>
  <c r="I21" i="83"/>
  <c r="I45" i="22"/>
  <c r="J8" i="83" s="1"/>
  <c r="I28" i="83"/>
  <c r="I52" i="22"/>
  <c r="H73" i="22"/>
  <c r="H96" i="22" s="1"/>
  <c r="J36" i="22"/>
  <c r="I68" i="22"/>
  <c r="I91" i="22" s="1"/>
  <c r="I70" i="22"/>
  <c r="I93" i="22" s="1"/>
  <c r="H25" i="83"/>
  <c r="H27" i="83"/>
  <c r="H24" i="83"/>
  <c r="H26" i="83"/>
  <c r="H23" i="83"/>
  <c r="I50" i="22"/>
  <c r="H71" i="22"/>
  <c r="H94" i="22" s="1"/>
  <c r="M49" i="22"/>
  <c r="I77" i="25"/>
  <c r="I98" i="25" s="1"/>
  <c r="I76" i="25"/>
  <c r="I97" i="25" s="1"/>
  <c r="J43" i="25"/>
  <c r="I75" i="25"/>
  <c r="I96" i="25" s="1"/>
  <c r="I79" i="25"/>
  <c r="I100" i="25" s="1"/>
  <c r="I78" i="25"/>
  <c r="I99" i="25" s="1"/>
  <c r="I80" i="25"/>
  <c r="I101" i="25" s="1"/>
  <c r="J44" i="25"/>
  <c r="K48" i="16"/>
  <c r="Q30" i="10"/>
  <c r="U48" i="9"/>
  <c r="N20" i="52"/>
  <c r="I72" i="25"/>
  <c r="I93" i="25" s="1"/>
  <c r="J42" i="25"/>
  <c r="I74" i="25"/>
  <c r="I95" i="25" s="1"/>
  <c r="Y39" i="9"/>
  <c r="X44" i="9"/>
  <c r="L35" i="22"/>
  <c r="T46" i="10"/>
  <c r="T52" i="10" s="1"/>
  <c r="T27" i="13"/>
  <c r="T33" i="13" s="1"/>
  <c r="U51" i="12"/>
  <c r="U57" i="12" s="1"/>
  <c r="M56" i="25"/>
  <c r="M59" i="25"/>
  <c r="M53" i="25"/>
  <c r="P23" i="52"/>
  <c r="W49" i="9"/>
  <c r="S31" i="10"/>
  <c r="L37" i="22"/>
  <c r="L12" i="102" l="1"/>
  <c r="T12" i="102"/>
  <c r="AB12" i="102"/>
  <c r="AJ12" i="102"/>
  <c r="M12" i="102"/>
  <c r="U12" i="102"/>
  <c r="AC12" i="102"/>
  <c r="N12" i="101"/>
  <c r="O12" i="102"/>
  <c r="W12" i="102"/>
  <c r="AE12" i="102"/>
  <c r="P12" i="101"/>
  <c r="P12" i="102"/>
  <c r="X12" i="102"/>
  <c r="AF12" i="102"/>
  <c r="Q12" i="102"/>
  <c r="Y12" i="102"/>
  <c r="AG12" i="102"/>
  <c r="R12" i="102"/>
  <c r="Z12" i="102"/>
  <c r="AH12" i="102"/>
  <c r="K12" i="101"/>
  <c r="T12" i="101"/>
  <c r="AB12" i="101"/>
  <c r="AJ12" i="101"/>
  <c r="M12" i="100"/>
  <c r="U12" i="100"/>
  <c r="AC12" i="100"/>
  <c r="M12" i="96"/>
  <c r="U12" i="96"/>
  <c r="AC12" i="96"/>
  <c r="K12" i="102"/>
  <c r="U12" i="101"/>
  <c r="AC12" i="101"/>
  <c r="N12" i="100"/>
  <c r="V12" i="100"/>
  <c r="AD12" i="100"/>
  <c r="N12" i="96"/>
  <c r="V12" i="96"/>
  <c r="AD12" i="96"/>
  <c r="N12" i="102"/>
  <c r="L12" i="101"/>
  <c r="V12" i="101"/>
  <c r="AD12" i="101"/>
  <c r="O12" i="100"/>
  <c r="W12" i="100"/>
  <c r="AE12" i="100"/>
  <c r="O12" i="96"/>
  <c r="W12" i="96"/>
  <c r="AE12" i="96"/>
  <c r="S12" i="102"/>
  <c r="M12" i="101"/>
  <c r="W12" i="101"/>
  <c r="AE12" i="101"/>
  <c r="P12" i="100"/>
  <c r="X12" i="100"/>
  <c r="AF12" i="100"/>
  <c r="P12" i="96"/>
  <c r="X12" i="96"/>
  <c r="AF12" i="96"/>
  <c r="V12" i="102"/>
  <c r="O12" i="101"/>
  <c r="X12" i="101"/>
  <c r="AF12" i="101"/>
  <c r="Q12" i="100"/>
  <c r="Y12" i="100"/>
  <c r="AG12" i="100"/>
  <c r="Q12" i="96"/>
  <c r="Y12" i="96"/>
  <c r="AG12" i="96"/>
  <c r="AA12" i="102"/>
  <c r="Q12" i="101"/>
  <c r="Y12" i="101"/>
  <c r="AG12" i="101"/>
  <c r="R12" i="100"/>
  <c r="Z12" i="100"/>
  <c r="AH12" i="100"/>
  <c r="R12" i="96"/>
  <c r="Z12" i="96"/>
  <c r="AH12" i="96"/>
  <c r="AD12" i="102"/>
  <c r="R12" i="101"/>
  <c r="Z12" i="101"/>
  <c r="AH12" i="101"/>
  <c r="K12" i="100"/>
  <c r="S12" i="100"/>
  <c r="AA12" i="100"/>
  <c r="AI12" i="100"/>
  <c r="K12" i="96"/>
  <c r="S12" i="96"/>
  <c r="AA12" i="96"/>
  <c r="AI12" i="96"/>
  <c r="AI12" i="102"/>
  <c r="S12" i="101"/>
  <c r="AA12" i="101"/>
  <c r="AI12" i="101"/>
  <c r="L12" i="100"/>
  <c r="T12" i="100"/>
  <c r="AB12" i="100"/>
  <c r="AJ12" i="100"/>
  <c r="L12" i="96"/>
  <c r="T12" i="96"/>
  <c r="AB12" i="96"/>
  <c r="AJ12" i="96"/>
  <c r="J141" i="22"/>
  <c r="J144" i="22"/>
  <c r="I75" i="22"/>
  <c r="I98" i="22" s="1"/>
  <c r="I24" i="104"/>
  <c r="I25" i="104" s="1"/>
  <c r="I11" i="105"/>
  <c r="I24" i="105"/>
  <c r="I25" i="105" s="1"/>
  <c r="I11" i="103"/>
  <c r="I24" i="103"/>
  <c r="I25" i="103" s="1"/>
  <c r="I11" i="104"/>
  <c r="H21" i="105"/>
  <c r="H26" i="105"/>
  <c r="H27" i="105"/>
  <c r="H23" i="105" s="1"/>
  <c r="J24" i="104"/>
  <c r="J25" i="104" s="1"/>
  <c r="J11" i="105"/>
  <c r="J24" i="105"/>
  <c r="J25" i="105" s="1"/>
  <c r="J11" i="104"/>
  <c r="J11" i="103"/>
  <c r="J24" i="103"/>
  <c r="J25" i="103" s="1"/>
  <c r="H27" i="104"/>
  <c r="H23" i="104" s="1"/>
  <c r="H26" i="104"/>
  <c r="H26" i="103"/>
  <c r="H27" i="103"/>
  <c r="H23" i="103" s="1"/>
  <c r="J127" i="22"/>
  <c r="J30" i="76"/>
  <c r="J126" i="22"/>
  <c r="J29" i="76"/>
  <c r="J128" i="22"/>
  <c r="J31" i="76"/>
  <c r="J24" i="97"/>
  <c r="J25" i="97" s="1"/>
  <c r="J11" i="97"/>
  <c r="J21" i="97" s="1"/>
  <c r="H26" i="97"/>
  <c r="H27" i="97"/>
  <c r="H23" i="97" s="1"/>
  <c r="H73" i="25"/>
  <c r="H94" i="25" s="1"/>
  <c r="I11" i="97"/>
  <c r="I21" i="97" s="1"/>
  <c r="I24" i="97"/>
  <c r="I25" i="97" s="1"/>
  <c r="I18" i="92"/>
  <c r="I19" i="92"/>
  <c r="I27" i="93"/>
  <c r="I19" i="93"/>
  <c r="I18" i="93"/>
  <c r="I26" i="93"/>
  <c r="I24" i="93"/>
  <c r="I25" i="93"/>
  <c r="I23" i="93"/>
  <c r="N27" i="52"/>
  <c r="M63" i="25"/>
  <c r="I19" i="91"/>
  <c r="I18" i="91"/>
  <c r="J21" i="95"/>
  <c r="J8" i="95"/>
  <c r="J21" i="93"/>
  <c r="J21" i="94"/>
  <c r="J8" i="94"/>
  <c r="J8" i="93"/>
  <c r="J47" i="93" s="1"/>
  <c r="I18" i="94"/>
  <c r="I24" i="94"/>
  <c r="I19" i="94"/>
  <c r="I26" i="94"/>
  <c r="I23" i="94"/>
  <c r="I25" i="94"/>
  <c r="I27" i="94"/>
  <c r="I27" i="95"/>
  <c r="I18" i="95"/>
  <c r="I19" i="95"/>
  <c r="I26" i="95"/>
  <c r="I24" i="95"/>
  <c r="I23" i="95"/>
  <c r="I25" i="95"/>
  <c r="N58" i="22"/>
  <c r="M59" i="22"/>
  <c r="N62" i="25"/>
  <c r="K40" i="22"/>
  <c r="J82" i="22"/>
  <c r="J105" i="22" s="1"/>
  <c r="J80" i="22"/>
  <c r="J103" i="22" s="1"/>
  <c r="I89" i="25"/>
  <c r="I110" i="25" s="1"/>
  <c r="J47" i="25"/>
  <c r="I88" i="25"/>
  <c r="I109" i="25" s="1"/>
  <c r="I87" i="25"/>
  <c r="I108" i="25" s="1"/>
  <c r="I26" i="91"/>
  <c r="I27" i="91"/>
  <c r="I24" i="91"/>
  <c r="I23" i="91"/>
  <c r="I25" i="91"/>
  <c r="M56" i="22"/>
  <c r="I84" i="25"/>
  <c r="I105" i="25" s="1"/>
  <c r="J46" i="25"/>
  <c r="I85" i="25"/>
  <c r="I106" i="25" s="1"/>
  <c r="I86" i="25"/>
  <c r="I107" i="25" s="1"/>
  <c r="J45" i="25"/>
  <c r="I82" i="25"/>
  <c r="I103" i="25" s="1"/>
  <c r="I83" i="25"/>
  <c r="I104" i="25" s="1"/>
  <c r="I81" i="25"/>
  <c r="I102" i="25" s="1"/>
  <c r="N61" i="22"/>
  <c r="I150" i="22"/>
  <c r="J60" i="22"/>
  <c r="J81" i="22" s="1"/>
  <c r="J104" i="22" s="1"/>
  <c r="J48" i="22"/>
  <c r="J69" i="22" s="1"/>
  <c r="J92" i="22" s="1"/>
  <c r="I138" i="22"/>
  <c r="I147" i="22"/>
  <c r="J57" i="22"/>
  <c r="J78" i="22" s="1"/>
  <c r="J101" i="22" s="1"/>
  <c r="N65" i="25"/>
  <c r="K38" i="22"/>
  <c r="J76" i="22"/>
  <c r="J99" i="22" s="1"/>
  <c r="J74" i="22"/>
  <c r="J97" i="22" s="1"/>
  <c r="J124" i="22"/>
  <c r="J27" i="76"/>
  <c r="N55" i="22"/>
  <c r="M60" i="25"/>
  <c r="K39" i="22"/>
  <c r="J77" i="22"/>
  <c r="J100" i="22" s="1"/>
  <c r="J79" i="22"/>
  <c r="J102" i="22" s="1"/>
  <c r="J8" i="92"/>
  <c r="J21" i="92"/>
  <c r="J8" i="91"/>
  <c r="J21" i="91"/>
  <c r="N68" i="25"/>
  <c r="J125" i="22"/>
  <c r="J28" i="76"/>
  <c r="J54" i="22"/>
  <c r="M66" i="25"/>
  <c r="I78" i="22"/>
  <c r="I101" i="22" s="1"/>
  <c r="M53" i="22"/>
  <c r="I23" i="92"/>
  <c r="I25" i="92"/>
  <c r="I27" i="92"/>
  <c r="I24" i="92"/>
  <c r="I26" i="92"/>
  <c r="M54" i="25"/>
  <c r="T44" i="10"/>
  <c r="T50" i="10" s="1"/>
  <c r="T25" i="13"/>
  <c r="T31" i="13" s="1"/>
  <c r="U49" i="12"/>
  <c r="U55" i="12" s="1"/>
  <c r="N26" i="76"/>
  <c r="M129" i="22"/>
  <c r="N123" i="22"/>
  <c r="V47" i="9"/>
  <c r="S35" i="12"/>
  <c r="R29" i="10"/>
  <c r="O17" i="52"/>
  <c r="M57" i="25"/>
  <c r="V71" i="9"/>
  <c r="O18" i="52"/>
  <c r="N21" i="52"/>
  <c r="N28" i="52" s="1"/>
  <c r="U72" i="9"/>
  <c r="S36" i="12" s="1"/>
  <c r="M51" i="25"/>
  <c r="N24" i="52"/>
  <c r="N29" i="52" s="1"/>
  <c r="R37" i="12"/>
  <c r="U73" i="9"/>
  <c r="M47" i="22"/>
  <c r="Y37" i="9"/>
  <c r="X42" i="9"/>
  <c r="I23" i="83"/>
  <c r="I24" i="83"/>
  <c r="I27" i="83"/>
  <c r="I26" i="83"/>
  <c r="I25" i="83"/>
  <c r="J50" i="22"/>
  <c r="I71" i="22"/>
  <c r="I94" i="22" s="1"/>
  <c r="J52" i="22"/>
  <c r="I73" i="22"/>
  <c r="I96" i="22" s="1"/>
  <c r="J68" i="22"/>
  <c r="J91" i="22" s="1"/>
  <c r="J70" i="22"/>
  <c r="J93" i="22" s="1"/>
  <c r="K36" i="22"/>
  <c r="J46" i="22"/>
  <c r="I67" i="22"/>
  <c r="I90" i="22" s="1"/>
  <c r="J44" i="22"/>
  <c r="I65" i="22"/>
  <c r="I88" i="22" s="1"/>
  <c r="K51" i="22"/>
  <c r="J72" i="22"/>
  <c r="J95" i="22" s="1"/>
  <c r="I66" i="22"/>
  <c r="I89" i="22" s="1"/>
  <c r="J21" i="83"/>
  <c r="J28" i="83"/>
  <c r="J45" i="22"/>
  <c r="K8" i="83" s="1"/>
  <c r="N53" i="25"/>
  <c r="N56" i="25"/>
  <c r="N59" i="25"/>
  <c r="O20" i="52"/>
  <c r="R30" i="10"/>
  <c r="V48" i="9"/>
  <c r="J79" i="25"/>
  <c r="J100" i="25" s="1"/>
  <c r="K44" i="25"/>
  <c r="J78" i="25"/>
  <c r="J99" i="25" s="1"/>
  <c r="J80" i="25"/>
  <c r="J101" i="25" s="1"/>
  <c r="J52" i="25"/>
  <c r="I73" i="25"/>
  <c r="I94" i="25" s="1"/>
  <c r="J74" i="25"/>
  <c r="J95" i="25" s="1"/>
  <c r="K42" i="25"/>
  <c r="J72" i="25"/>
  <c r="J93" i="25" s="1"/>
  <c r="K43" i="25"/>
  <c r="J76" i="25"/>
  <c r="J97" i="25" s="1"/>
  <c r="J75" i="25"/>
  <c r="J96" i="25" s="1"/>
  <c r="J77" i="25"/>
  <c r="J98" i="25" s="1"/>
  <c r="M35" i="22"/>
  <c r="U46" i="10"/>
  <c r="U52" i="10" s="1"/>
  <c r="U27" i="13"/>
  <c r="U33" i="13" s="1"/>
  <c r="V51" i="12"/>
  <c r="V57" i="12" s="1"/>
  <c r="Y44" i="9"/>
  <c r="Z39" i="9"/>
  <c r="X49" i="9"/>
  <c r="U31" i="10" s="1"/>
  <c r="Q23" i="52"/>
  <c r="T31" i="10"/>
  <c r="N49" i="22"/>
  <c r="M37" i="22"/>
  <c r="K141" i="22" l="1"/>
  <c r="K144" i="22"/>
  <c r="I27" i="103"/>
  <c r="I23" i="103" s="1"/>
  <c r="I26" i="103"/>
  <c r="J26" i="105"/>
  <c r="J21" i="105"/>
  <c r="J27" i="105"/>
  <c r="J23" i="105" s="1"/>
  <c r="K11" i="105"/>
  <c r="K24" i="105"/>
  <c r="K25" i="105" s="1"/>
  <c r="K24" i="104"/>
  <c r="K25" i="104" s="1"/>
  <c r="K11" i="104"/>
  <c r="K24" i="103"/>
  <c r="K25" i="103" s="1"/>
  <c r="K11" i="103"/>
  <c r="J27" i="103"/>
  <c r="J23" i="103" s="1"/>
  <c r="J26" i="103"/>
  <c r="I26" i="104"/>
  <c r="I27" i="104"/>
  <c r="I23" i="104" s="1"/>
  <c r="I26" i="105"/>
  <c r="I21" i="105"/>
  <c r="I27" i="105"/>
  <c r="I23" i="105" s="1"/>
  <c r="J26" i="104"/>
  <c r="J27" i="104"/>
  <c r="J23" i="104" s="1"/>
  <c r="K126" i="22"/>
  <c r="K29" i="76"/>
  <c r="K128" i="22"/>
  <c r="K31" i="76"/>
  <c r="K127" i="22"/>
  <c r="K30" i="76"/>
  <c r="I26" i="97"/>
  <c r="I27" i="97"/>
  <c r="I23" i="97" s="1"/>
  <c r="K24" i="97"/>
  <c r="K25" i="97" s="1"/>
  <c r="K11" i="97"/>
  <c r="K21" i="97" s="1"/>
  <c r="J27" i="97"/>
  <c r="J23" i="97" s="1"/>
  <c r="J26" i="97"/>
  <c r="N63" i="25"/>
  <c r="O27" i="52"/>
  <c r="N66" i="25"/>
  <c r="J19" i="91"/>
  <c r="J18" i="91"/>
  <c r="J19" i="93"/>
  <c r="J18" i="93"/>
  <c r="J23" i="93"/>
  <c r="J25" i="93"/>
  <c r="J26" i="93"/>
  <c r="J27" i="93"/>
  <c r="J24" i="93"/>
  <c r="J27" i="95"/>
  <c r="J19" i="95"/>
  <c r="J26" i="95"/>
  <c r="J18" i="95"/>
  <c r="J25" i="95"/>
  <c r="J24" i="95"/>
  <c r="J23" i="95"/>
  <c r="J27" i="94"/>
  <c r="J18" i="94"/>
  <c r="J19" i="94"/>
  <c r="J26" i="94"/>
  <c r="J24" i="94"/>
  <c r="J25" i="94"/>
  <c r="J23" i="94"/>
  <c r="K21" i="95"/>
  <c r="K21" i="94"/>
  <c r="K8" i="94"/>
  <c r="K21" i="93"/>
  <c r="K8" i="95"/>
  <c r="K8" i="93"/>
  <c r="K47" i="93" s="1"/>
  <c r="J19" i="92"/>
  <c r="J18" i="92"/>
  <c r="K125" i="22"/>
  <c r="K28" i="76"/>
  <c r="J86" i="25"/>
  <c r="J107" i="25" s="1"/>
  <c r="K46" i="25"/>
  <c r="J84" i="25"/>
  <c r="J105" i="25" s="1"/>
  <c r="J85" i="25"/>
  <c r="J106" i="25" s="1"/>
  <c r="O62" i="25"/>
  <c r="K54" i="22"/>
  <c r="O68" i="25"/>
  <c r="J26" i="92"/>
  <c r="J23" i="92"/>
  <c r="J27" i="92"/>
  <c r="J25" i="92"/>
  <c r="J24" i="92"/>
  <c r="L39" i="22"/>
  <c r="K77" i="22"/>
  <c r="K100" i="22" s="1"/>
  <c r="K79" i="22"/>
  <c r="K102" i="22" s="1"/>
  <c r="K124" i="22"/>
  <c r="K27" i="76"/>
  <c r="L38" i="22"/>
  <c r="K76" i="22"/>
  <c r="K99" i="22" s="1"/>
  <c r="K74" i="22"/>
  <c r="K97" i="22" s="1"/>
  <c r="O61" i="22"/>
  <c r="J83" i="25"/>
  <c r="J104" i="25" s="1"/>
  <c r="K45" i="25"/>
  <c r="J81" i="25"/>
  <c r="J102" i="25" s="1"/>
  <c r="J82" i="25"/>
  <c r="J103" i="25" s="1"/>
  <c r="N59" i="22"/>
  <c r="N53" i="22"/>
  <c r="N60" i="25"/>
  <c r="J75" i="22"/>
  <c r="J98" i="22" s="1"/>
  <c r="O65" i="25"/>
  <c r="K48" i="22"/>
  <c r="J138" i="22"/>
  <c r="N56" i="22"/>
  <c r="J89" i="25"/>
  <c r="J110" i="25" s="1"/>
  <c r="K47" i="25"/>
  <c r="J87" i="25"/>
  <c r="J108" i="25" s="1"/>
  <c r="J88" i="25"/>
  <c r="J109" i="25" s="1"/>
  <c r="K21" i="92"/>
  <c r="K8" i="91"/>
  <c r="K8" i="92"/>
  <c r="K21" i="91"/>
  <c r="J25" i="91"/>
  <c r="J24" i="91"/>
  <c r="J23" i="91"/>
  <c r="J27" i="91"/>
  <c r="J26" i="91"/>
  <c r="O55" i="22"/>
  <c r="J147" i="22"/>
  <c r="K57" i="22"/>
  <c r="K78" i="22" s="1"/>
  <c r="K101" i="22" s="1"/>
  <c r="J150" i="22"/>
  <c r="K60" i="22"/>
  <c r="K81" i="22" s="1"/>
  <c r="K104" i="22" s="1"/>
  <c r="L40" i="22"/>
  <c r="K82" i="22"/>
  <c r="K105" i="22" s="1"/>
  <c r="K80" i="22"/>
  <c r="K103" i="22" s="1"/>
  <c r="O58" i="22"/>
  <c r="P18" i="52"/>
  <c r="W71" i="9"/>
  <c r="U44" i="10"/>
  <c r="U50" i="10" s="1"/>
  <c r="V49" i="12"/>
  <c r="V55" i="12" s="1"/>
  <c r="U25" i="13"/>
  <c r="U31" i="13" s="1"/>
  <c r="N57" i="25"/>
  <c r="P17" i="52"/>
  <c r="T35" i="12"/>
  <c r="S29" i="10"/>
  <c r="W47" i="9"/>
  <c r="Z37" i="9"/>
  <c r="Y42" i="9"/>
  <c r="N51" i="25"/>
  <c r="O26" i="76"/>
  <c r="N129" i="22"/>
  <c r="O123" i="22"/>
  <c r="N47" i="22"/>
  <c r="V72" i="9"/>
  <c r="T36" i="12" s="1"/>
  <c r="O21" i="52"/>
  <c r="O28" i="52" s="1"/>
  <c r="N54" i="25"/>
  <c r="V73" i="9"/>
  <c r="S37" i="12"/>
  <c r="O24" i="52"/>
  <c r="O29" i="52" s="1"/>
  <c r="K46" i="22"/>
  <c r="J67" i="22"/>
  <c r="J90" i="22" s="1"/>
  <c r="K44" i="22"/>
  <c r="J65" i="22"/>
  <c r="J88" i="22" s="1"/>
  <c r="J66" i="22"/>
  <c r="J89" i="22" s="1"/>
  <c r="K21" i="83"/>
  <c r="K28" i="83"/>
  <c r="K45" i="22"/>
  <c r="L8" i="83" s="1"/>
  <c r="J23" i="83"/>
  <c r="J26" i="83"/>
  <c r="J25" i="83"/>
  <c r="J24" i="83"/>
  <c r="J27" i="83"/>
  <c r="K50" i="22"/>
  <c r="J71" i="22"/>
  <c r="J94" i="22" s="1"/>
  <c r="K70" i="22"/>
  <c r="K93" i="22" s="1"/>
  <c r="L36" i="22"/>
  <c r="K69" i="22"/>
  <c r="K92" i="22" s="1"/>
  <c r="K68" i="22"/>
  <c r="K91" i="22" s="1"/>
  <c r="L51" i="22"/>
  <c r="K72" i="22"/>
  <c r="K95" i="22" s="1"/>
  <c r="K52" i="22"/>
  <c r="J73" i="22"/>
  <c r="J96" i="22" s="1"/>
  <c r="O56" i="25"/>
  <c r="K52" i="25"/>
  <c r="O53" i="25"/>
  <c r="P20" i="52"/>
  <c r="S30" i="10"/>
  <c r="W48" i="9"/>
  <c r="O59" i="25"/>
  <c r="L26" i="56"/>
  <c r="O49" i="22"/>
  <c r="J73" i="25"/>
  <c r="J94" i="25" s="1"/>
  <c r="K76" i="25"/>
  <c r="K97" i="25" s="1"/>
  <c r="K75" i="25"/>
  <c r="K96" i="25" s="1"/>
  <c r="K77" i="25"/>
  <c r="K98" i="25" s="1"/>
  <c r="L43" i="25"/>
  <c r="K74" i="25"/>
  <c r="K95" i="25" s="1"/>
  <c r="L42" i="25"/>
  <c r="K72" i="25"/>
  <c r="K93" i="25" s="1"/>
  <c r="L44" i="25"/>
  <c r="K79" i="25"/>
  <c r="K100" i="25" s="1"/>
  <c r="K78" i="25"/>
  <c r="K99" i="25" s="1"/>
  <c r="K80" i="25"/>
  <c r="K101" i="25" s="1"/>
  <c r="AA39" i="9"/>
  <c r="Z44" i="9"/>
  <c r="W51" i="12"/>
  <c r="W57" i="12" s="1"/>
  <c r="V27" i="13"/>
  <c r="V33" i="13" s="1"/>
  <c r="V46" i="10"/>
  <c r="V52" i="10" s="1"/>
  <c r="N35" i="22"/>
  <c r="R23" i="52"/>
  <c r="Y49" i="9"/>
  <c r="N37" i="22"/>
  <c r="L141" i="22" l="1"/>
  <c r="L144" i="22"/>
  <c r="K75" i="22"/>
  <c r="K98" i="22" s="1"/>
  <c r="O63" i="25"/>
  <c r="L24" i="105"/>
  <c r="L25" i="105" s="1"/>
  <c r="L11" i="104"/>
  <c r="L24" i="104"/>
  <c r="L25" i="104" s="1"/>
  <c r="L11" i="105"/>
  <c r="L24" i="103"/>
  <c r="L25" i="103" s="1"/>
  <c r="L11" i="103"/>
  <c r="K27" i="103"/>
  <c r="K23" i="103" s="1"/>
  <c r="K26" i="103"/>
  <c r="K27" i="105"/>
  <c r="K23" i="105" s="1"/>
  <c r="K21" i="105"/>
  <c r="K26" i="105"/>
  <c r="K27" i="104"/>
  <c r="K23" i="104" s="1"/>
  <c r="K26" i="104"/>
  <c r="L128" i="22"/>
  <c r="L31" i="76"/>
  <c r="L127" i="22"/>
  <c r="L30" i="76"/>
  <c r="L126" i="22"/>
  <c r="L29" i="76"/>
  <c r="L24" i="97"/>
  <c r="L25" i="97" s="1"/>
  <c r="L11" i="97"/>
  <c r="L21" i="97" s="1"/>
  <c r="K27" i="97"/>
  <c r="K23" i="97" s="1"/>
  <c r="K26" i="97"/>
  <c r="K25" i="95"/>
  <c r="K19" i="95"/>
  <c r="K18" i="95"/>
  <c r="K24" i="95"/>
  <c r="K23" i="95"/>
  <c r="K27" i="95"/>
  <c r="K26" i="95"/>
  <c r="K19" i="92"/>
  <c r="K18" i="92"/>
  <c r="K19" i="94"/>
  <c r="K18" i="94"/>
  <c r="K24" i="94"/>
  <c r="K25" i="94"/>
  <c r="K23" i="94"/>
  <c r="K26" i="94"/>
  <c r="K27" i="94"/>
  <c r="L8" i="95"/>
  <c r="L21" i="94"/>
  <c r="L8" i="93"/>
  <c r="L47" i="93" s="1"/>
  <c r="L21" i="95"/>
  <c r="L8" i="94"/>
  <c r="L21" i="93"/>
  <c r="K18" i="91"/>
  <c r="K19" i="91"/>
  <c r="K18" i="93"/>
  <c r="K19" i="93"/>
  <c r="K27" i="93"/>
  <c r="K26" i="93"/>
  <c r="K25" i="93"/>
  <c r="K24" i="93"/>
  <c r="K23" i="93"/>
  <c r="P58" i="22"/>
  <c r="M40" i="22"/>
  <c r="L82" i="22"/>
  <c r="L105" i="22" s="1"/>
  <c r="L80" i="22"/>
  <c r="L103" i="22" s="1"/>
  <c r="K24" i="92"/>
  <c r="K23" i="92"/>
  <c r="K26" i="92"/>
  <c r="K25" i="92"/>
  <c r="K27" i="92"/>
  <c r="O60" i="25"/>
  <c r="P68" i="25"/>
  <c r="K150" i="22"/>
  <c r="L60" i="22"/>
  <c r="L81" i="22" s="1"/>
  <c r="L104" i="22" s="1"/>
  <c r="P55" i="22"/>
  <c r="K26" i="91"/>
  <c r="K25" i="91"/>
  <c r="K24" i="91"/>
  <c r="K23" i="91"/>
  <c r="K27" i="91"/>
  <c r="L47" i="25"/>
  <c r="K87" i="25"/>
  <c r="K108" i="25" s="1"/>
  <c r="K88" i="25"/>
  <c r="K109" i="25" s="1"/>
  <c r="K89" i="25"/>
  <c r="K110" i="25" s="1"/>
  <c r="L48" i="22"/>
  <c r="L69" i="22" s="1"/>
  <c r="L92" i="22" s="1"/>
  <c r="K138" i="22"/>
  <c r="O53" i="22"/>
  <c r="K83" i="25"/>
  <c r="K104" i="25" s="1"/>
  <c r="L45" i="25"/>
  <c r="K81" i="25"/>
  <c r="K102" i="25" s="1"/>
  <c r="K82" i="25"/>
  <c r="K103" i="25" s="1"/>
  <c r="L124" i="22"/>
  <c r="L27" i="76"/>
  <c r="M39" i="22"/>
  <c r="L77" i="22"/>
  <c r="L100" i="22" s="1"/>
  <c r="L79" i="22"/>
  <c r="L102" i="22" s="1"/>
  <c r="L54" i="22"/>
  <c r="L125" i="22"/>
  <c r="L28" i="76"/>
  <c r="P65" i="25"/>
  <c r="O59" i="22"/>
  <c r="L46" i="25"/>
  <c r="K84" i="25"/>
  <c r="K105" i="25" s="1"/>
  <c r="K85" i="25"/>
  <c r="K106" i="25" s="1"/>
  <c r="K86" i="25"/>
  <c r="K107" i="25" s="1"/>
  <c r="O66" i="25"/>
  <c r="L21" i="92"/>
  <c r="L8" i="92"/>
  <c r="L21" i="91"/>
  <c r="L8" i="91"/>
  <c r="O47" i="22"/>
  <c r="K147" i="22"/>
  <c r="L57" i="22"/>
  <c r="L78" i="22" s="1"/>
  <c r="L101" i="22" s="1"/>
  <c r="O56" i="22"/>
  <c r="P61" i="22"/>
  <c r="M38" i="22"/>
  <c r="L76" i="22"/>
  <c r="L99" i="22" s="1"/>
  <c r="L74" i="22"/>
  <c r="L97" i="22" s="1"/>
  <c r="P62" i="25"/>
  <c r="P27" i="52"/>
  <c r="O51" i="25"/>
  <c r="Q18" i="52"/>
  <c r="X71" i="9"/>
  <c r="V44" i="10"/>
  <c r="V50" i="10" s="1"/>
  <c r="W49" i="12"/>
  <c r="W55" i="12" s="1"/>
  <c r="V25" i="13"/>
  <c r="V31" i="13" s="1"/>
  <c r="O57" i="25"/>
  <c r="W73" i="9"/>
  <c r="P24" i="52"/>
  <c r="P29" i="52" s="1"/>
  <c r="T37" i="12"/>
  <c r="AA37" i="9"/>
  <c r="Z42" i="9"/>
  <c r="P21" i="52"/>
  <c r="P28" i="52" s="1"/>
  <c r="W72" i="9"/>
  <c r="P26" i="76"/>
  <c r="O129" i="22"/>
  <c r="P123" i="22"/>
  <c r="Q17" i="52"/>
  <c r="X47" i="9"/>
  <c r="U35" i="12"/>
  <c r="T29" i="10"/>
  <c r="O54" i="25"/>
  <c r="L70" i="22"/>
  <c r="L93" i="22" s="1"/>
  <c r="L68" i="22"/>
  <c r="L91" i="22" s="1"/>
  <c r="M36" i="22"/>
  <c r="K24" i="83"/>
  <c r="K25" i="83"/>
  <c r="K27" i="83"/>
  <c r="K26" i="83"/>
  <c r="K23" i="83"/>
  <c r="L50" i="22"/>
  <c r="K71" i="22"/>
  <c r="K94" i="22" s="1"/>
  <c r="L52" i="22"/>
  <c r="K73" i="22"/>
  <c r="K96" i="22" s="1"/>
  <c r="L44" i="22"/>
  <c r="K65" i="22"/>
  <c r="K88" i="22" s="1"/>
  <c r="K66" i="22"/>
  <c r="K89" i="22" s="1"/>
  <c r="L28" i="83"/>
  <c r="L21" i="83"/>
  <c r="L45" i="22"/>
  <c r="M8" i="83" s="1"/>
  <c r="M51" i="22"/>
  <c r="L72" i="22"/>
  <c r="L95" i="22" s="1"/>
  <c r="L46" i="22"/>
  <c r="K67" i="22"/>
  <c r="K90" i="22" s="1"/>
  <c r="P53" i="25"/>
  <c r="L75" i="25"/>
  <c r="L96" i="25" s="1"/>
  <c r="L76" i="25"/>
  <c r="L97" i="25" s="1"/>
  <c r="L77" i="25"/>
  <c r="L98" i="25" s="1"/>
  <c r="M43" i="25"/>
  <c r="P49" i="22"/>
  <c r="Q20" i="52"/>
  <c r="X48" i="9"/>
  <c r="U36" i="12"/>
  <c r="T30" i="10"/>
  <c r="K73" i="25"/>
  <c r="K94" i="25" s="1"/>
  <c r="L52" i="25"/>
  <c r="P56" i="25"/>
  <c r="M44" i="25"/>
  <c r="L78" i="25"/>
  <c r="L99" i="25" s="1"/>
  <c r="L80" i="25"/>
  <c r="L101" i="25" s="1"/>
  <c r="L79" i="25"/>
  <c r="L100" i="25" s="1"/>
  <c r="M42" i="25"/>
  <c r="L72" i="25"/>
  <c r="L93" i="25" s="1"/>
  <c r="L74" i="25"/>
  <c r="L95" i="25" s="1"/>
  <c r="K51" i="16"/>
  <c r="W46" i="10"/>
  <c r="W52" i="10" s="1"/>
  <c r="W27" i="13"/>
  <c r="W33" i="13" s="1"/>
  <c r="X51" i="12"/>
  <c r="X57" i="12" s="1"/>
  <c r="O37" i="22"/>
  <c r="AA44" i="9"/>
  <c r="AB39" i="9"/>
  <c r="Z49" i="9"/>
  <c r="S23" i="52"/>
  <c r="V31" i="10"/>
  <c r="O35" i="22"/>
  <c r="P59" i="25"/>
  <c r="J35" i="24" l="1" a="1"/>
  <c r="AH39" i="24" a="1"/>
  <c r="M28" i="24" a="1"/>
  <c r="Y30" i="24" a="1"/>
  <c r="AE38" i="24" a="1"/>
  <c r="M39" i="24" a="1"/>
  <c r="H28" i="24" a="1"/>
  <c r="K31" i="24" a="1"/>
  <c r="I38" i="24" a="1"/>
  <c r="U26" i="24" a="1"/>
  <c r="AG28" i="24" a="1"/>
  <c r="H39" i="24" a="1"/>
  <c r="U39" i="24" a="1"/>
  <c r="AE26" i="24" a="1"/>
  <c r="S29" i="24" a="1"/>
  <c r="O36" i="24" a="1"/>
  <c r="L31" i="24" a="1"/>
  <c r="I29" i="24" a="1"/>
  <c r="P39" i="24" a="1"/>
  <c r="Z37" i="24" a="1"/>
  <c r="V31" i="24" a="1"/>
  <c r="AA27" i="24" a="1"/>
  <c r="Z40" i="24" a="1"/>
  <c r="T31" i="24" a="1"/>
  <c r="Q29" i="24" a="1"/>
  <c r="M37" i="24" a="1"/>
  <c r="AF35" i="24" a="1"/>
  <c r="AD29" i="24" a="1"/>
  <c r="C36" i="24" a="1"/>
  <c r="AH40" i="24" a="1"/>
  <c r="AB31" i="24" a="1"/>
  <c r="Y29" i="24" a="1"/>
  <c r="AG39" i="24" a="1"/>
  <c r="AB28" i="24" a="1"/>
  <c r="H31" i="24" a="1"/>
  <c r="V38" i="24" a="1"/>
  <c r="L39" i="24" a="1"/>
  <c r="W28" i="24" a="1"/>
  <c r="U37" i="24" a="1"/>
  <c r="I36" i="24" a="1"/>
  <c r="F30" i="24" a="1"/>
  <c r="K26" i="24" a="1"/>
  <c r="H37" i="24" a="1"/>
  <c r="U27" i="24" a="1"/>
  <c r="K27" i="24" a="1"/>
  <c r="J40" i="24" a="1"/>
  <c r="D29" i="24" a="1"/>
  <c r="P31" i="24" a="1"/>
  <c r="AF40" i="24" a="1"/>
  <c r="Q35" i="24" a="1"/>
  <c r="X39" i="24" a="1"/>
  <c r="AI37" i="24" a="1"/>
  <c r="O31" i="24" a="1"/>
  <c r="K36" i="24" a="1"/>
  <c r="AF36" i="24" a="1"/>
  <c r="AD26" i="24" a="1"/>
  <c r="J31" i="24" a="1"/>
  <c r="AD37" i="24" a="1"/>
  <c r="J36" i="24" a="1"/>
  <c r="W29" i="24" a="1"/>
  <c r="S36" i="24" a="1"/>
  <c r="I37" i="24" a="1"/>
  <c r="F27" i="24" a="1"/>
  <c r="AG29" i="24" a="1"/>
  <c r="E36" i="24" a="1"/>
  <c r="U40" i="24" a="1"/>
  <c r="AE27" i="24" a="1"/>
  <c r="AA36" i="24" a="1"/>
  <c r="Q37" i="24" a="1"/>
  <c r="D39" i="24" a="1"/>
  <c r="I28" i="24" a="1"/>
  <c r="H40" i="24" a="1"/>
  <c r="AA38" i="24" a="1"/>
  <c r="G28" i="24" a="1"/>
  <c r="AI36" i="24" a="1"/>
  <c r="V35" i="24" a="1"/>
  <c r="T30" i="24" a="1"/>
  <c r="Q26" i="24" a="1"/>
  <c r="N38" i="24" a="1"/>
  <c r="AI38" i="24" a="1"/>
  <c r="O28" i="24" a="1"/>
  <c r="O39" i="24" a="1"/>
  <c r="AH37" i="24" a="1"/>
  <c r="AD31" i="24" a="1"/>
  <c r="AI27" i="24" a="1"/>
  <c r="AE36" i="24" a="1"/>
  <c r="M27" i="24" a="1"/>
  <c r="Y31" i="24" a="1"/>
  <c r="AD35" i="24" a="1"/>
  <c r="AB30" i="24" a="1"/>
  <c r="Y26" i="24" a="1"/>
  <c r="X40" i="24" a="1"/>
  <c r="I35" i="24" a="1"/>
  <c r="W30" i="24" a="1"/>
  <c r="W39" i="24" a="1"/>
  <c r="K38" i="24" a="1"/>
  <c r="C29" i="24" a="1"/>
  <c r="K28" i="24" a="1"/>
  <c r="J39" i="24" a="1"/>
  <c r="U29" i="24" a="1"/>
  <c r="Y37" i="24" a="1"/>
  <c r="C30" i="24" a="1"/>
  <c r="AH27" i="24" a="1"/>
  <c r="Y40" i="24" a="1"/>
  <c r="D36" i="24" a="1"/>
  <c r="AF29" i="24" a="1"/>
  <c r="L37" i="24" a="1"/>
  <c r="AE35" i="24" a="1"/>
  <c r="M30" i="24" a="1"/>
  <c r="J26" i="24" a="1"/>
  <c r="AG40" i="24" a="1"/>
  <c r="D38" i="24" a="1"/>
  <c r="H30" i="24" a="1"/>
  <c r="R35" i="24" a="1"/>
  <c r="K40" i="24" a="1"/>
  <c r="U28" i="24" a="1"/>
  <c r="AG30" i="24" a="1"/>
  <c r="E35" i="24" a="1"/>
  <c r="D26" i="24" a="1"/>
  <c r="AE28" i="24" a="1"/>
  <c r="S31" i="24" a="1"/>
  <c r="Q38" i="24" a="1"/>
  <c r="AC26" i="24" a="1"/>
  <c r="I31" i="24" a="1"/>
  <c r="M35" i="24" a="1"/>
  <c r="AB39" i="24" a="1"/>
  <c r="G27" i="24" a="1"/>
  <c r="AA29" i="24" a="1"/>
  <c r="W36" i="24" a="1"/>
  <c r="E27" i="24" a="1"/>
  <c r="Q31" i="24" a="1"/>
  <c r="X37" i="24" a="1"/>
  <c r="E26" i="24" a="1"/>
  <c r="Q28" i="24" a="1"/>
  <c r="P40" i="24" a="1"/>
  <c r="D37" i="24" a="1"/>
  <c r="O30" i="24" a="1"/>
  <c r="T35" i="24" a="1"/>
  <c r="E40" i="24" a="1"/>
  <c r="O27" i="24" a="1"/>
  <c r="AI29" i="24" a="1"/>
  <c r="AG38" i="24" a="1"/>
  <c r="M29" i="24" a="1"/>
  <c r="J27" i="24" a="1"/>
  <c r="AF37" i="24" a="1"/>
  <c r="M26" i="24" a="1"/>
  <c r="Y28" i="24" a="1"/>
  <c r="AC36" i="24" a="1"/>
  <c r="K37" i="24" a="1"/>
  <c r="H26" i="24" a="1"/>
  <c r="L26" i="24" a="1"/>
  <c r="X28" i="24" a="1"/>
  <c r="G40" i="24" a="1"/>
  <c r="Z38" i="24" a="1"/>
  <c r="V28" i="24" a="1"/>
  <c r="AA26" i="24" a="1"/>
  <c r="U35" i="24" a="1"/>
  <c r="F40" i="24" a="1"/>
  <c r="AF26" i="24" a="1"/>
  <c r="M38" i="24" a="1"/>
  <c r="AH38" i="24" a="1"/>
  <c r="AD28" i="24" a="1"/>
  <c r="AI26" i="24" a="1"/>
  <c r="AF39" i="24" a="1"/>
  <c r="L38" i="24" a="1"/>
  <c r="W31" i="24" a="1"/>
  <c r="U38" i="24" a="1"/>
  <c r="K39" i="24" a="1"/>
  <c r="F29" i="24" a="1"/>
  <c r="AG31" i="24" a="1"/>
  <c r="G38" i="24" a="1"/>
  <c r="R36" i="24" a="1"/>
  <c r="AE29" i="24" a="1"/>
  <c r="AC38" i="24" a="1"/>
  <c r="S39" i="24" a="1"/>
  <c r="AC27" i="24" a="1"/>
  <c r="I30" i="24" a="1"/>
  <c r="M36" i="24" a="1"/>
  <c r="AC40" i="24" a="1"/>
  <c r="G30" i="24" a="1"/>
  <c r="F39" i="24" a="1"/>
  <c r="Y35" i="24" a="1"/>
  <c r="G29" i="24" a="1"/>
  <c r="AA31" i="24" a="1"/>
  <c r="Y38" i="24" a="1"/>
  <c r="E29" i="24" a="1"/>
  <c r="AH26" i="24" a="1"/>
  <c r="Z39" i="24" a="1"/>
  <c r="E28" i="24" a="1"/>
  <c r="Q30" i="24" a="1"/>
  <c r="U36" i="24" a="1"/>
  <c r="AH36" i="24" a="1"/>
  <c r="C39" i="24" a="1"/>
  <c r="V37" i="24" a="1"/>
  <c r="AG35" i="24" a="1"/>
  <c r="O29" i="24" a="1"/>
  <c r="AI31" i="24" a="1"/>
  <c r="AI40" i="24" a="1"/>
  <c r="M31" i="24" a="1"/>
  <c r="J29" i="24" a="1"/>
  <c r="N29" i="24" a="1"/>
  <c r="Z31" i="24" a="1"/>
  <c r="P38" i="24" a="1"/>
  <c r="L27" i="24" a="1"/>
  <c r="X31" i="24" a="1"/>
  <c r="L35" i="24" a="1"/>
  <c r="AA39" i="24" a="1"/>
  <c r="V27" i="24" a="1"/>
  <c r="AH29" i="24" a="1"/>
  <c r="V36" i="24" a="1"/>
  <c r="T27" i="24" a="1"/>
  <c r="AF31" i="24" a="1"/>
  <c r="N39" i="24" a="1"/>
  <c r="AG37" i="24" a="1"/>
  <c r="D40" i="24" a="1"/>
  <c r="J28" i="24" a="1"/>
  <c r="AD36" i="24" a="1"/>
  <c r="AB27" i="24" a="1"/>
  <c r="C27" i="24" a="1"/>
  <c r="T37" i="24" a="1"/>
  <c r="H36" i="24" a="1"/>
  <c r="U30" i="24" a="1"/>
  <c r="R26" i="24" a="1"/>
  <c r="G37" i="24" a="1"/>
  <c r="D28" i="24" a="1"/>
  <c r="AE30" i="24" a="1"/>
  <c r="Z35" i="24" a="1"/>
  <c r="S40" i="24" a="1"/>
  <c r="AC28" i="24" a="1"/>
  <c r="Z26" i="24" a="1"/>
  <c r="O37" i="24" a="1"/>
  <c r="AC29" i="24" a="1"/>
  <c r="C26" i="24" a="1"/>
  <c r="O38" i="24" a="1"/>
  <c r="Z36" i="24" a="1"/>
  <c r="C28" i="24" a="1"/>
  <c r="D35" i="24" a="1"/>
  <c r="AA37" i="24" a="1"/>
  <c r="G31" i="24" a="1"/>
  <c r="AH35" i="24" a="1"/>
  <c r="AA40" i="24" a="1"/>
  <c r="E31" i="24" a="1"/>
  <c r="AH28" i="24" a="1"/>
  <c r="W35" i="24" a="1"/>
  <c r="E30" i="24" a="1"/>
  <c r="C37" i="24" a="1"/>
  <c r="W38" i="24" a="1"/>
  <c r="E39" i="24" a="1"/>
  <c r="AF27" i="24" a="1"/>
  <c r="C38" i="24" a="1"/>
  <c r="AC37" i="24" a="1"/>
  <c r="Q36" i="24" a="1"/>
  <c r="N30" i="24" a="1"/>
  <c r="S28" i="24" a="1"/>
  <c r="R39" i="24" a="1"/>
  <c r="L28" i="24" a="1"/>
  <c r="X30" i="24" a="1"/>
  <c r="AI35" i="24" a="1"/>
  <c r="AB40" i="24" a="1"/>
  <c r="V30" i="24" a="1"/>
  <c r="AA28" i="24" a="1"/>
  <c r="W37" i="24" a="1"/>
  <c r="T26" i="24" a="1"/>
  <c r="AF28" i="24" a="1"/>
  <c r="O40" i="24" a="1"/>
  <c r="C35" i="24" a="1"/>
  <c r="AD30" i="24" a="1"/>
  <c r="AI28" i="24" a="1"/>
  <c r="AC35" i="24" a="1"/>
  <c r="N40" i="24" a="1"/>
  <c r="H27" i="24" a="1"/>
  <c r="W40" i="24" a="1"/>
  <c r="H35" i="24" a="1"/>
  <c r="F31" i="24" a="1"/>
  <c r="R27" i="24" a="1"/>
  <c r="I40" i="24" a="1"/>
  <c r="T38" i="24" a="1"/>
  <c r="AE31" i="24" a="1"/>
  <c r="AE40" i="24" a="1"/>
  <c r="P35" i="24" a="1"/>
  <c r="P26" i="24" a="1"/>
  <c r="AB37" i="24" a="1"/>
  <c r="P36" i="24" a="1"/>
  <c r="AC30" i="24" a="1"/>
  <c r="Z28" i="24" a="1"/>
  <c r="Q39" i="24" a="1"/>
  <c r="AC31" i="24" a="1"/>
  <c r="Z27" i="24" a="1"/>
  <c r="Q40" i="24" a="1"/>
  <c r="AB38" i="24" a="1"/>
  <c r="X27" i="24" a="1"/>
  <c r="E37" i="24" a="1"/>
  <c r="AC39" i="24" a="1"/>
  <c r="X26" i="24" a="1"/>
  <c r="E38" i="24" a="1"/>
  <c r="X36" i="24" a="1"/>
  <c r="V26" i="24" a="1"/>
  <c r="AH30" i="24" a="1"/>
  <c r="K29" i="24" a="1"/>
  <c r="G36" i="24" a="1"/>
  <c r="D31" i="24" a="1"/>
  <c r="AG26" i="24" a="1"/>
  <c r="F37" i="24" a="1"/>
  <c r="S37" i="24" a="1"/>
  <c r="N31" i="24" a="1"/>
  <c r="S27" i="24" a="1"/>
  <c r="R40" i="24" a="1"/>
  <c r="L29" i="24" a="1"/>
  <c r="I27" i="24" a="1"/>
  <c r="N37" i="24" a="1"/>
  <c r="X35" i="24" a="1"/>
  <c r="V29" i="24" a="1"/>
  <c r="AH31" i="24" a="1"/>
  <c r="X38" i="24" a="1"/>
  <c r="T29" i="24" a="1"/>
  <c r="Q27" i="24" a="1"/>
  <c r="K35" i="24" a="1"/>
  <c r="AI39" i="24" a="1"/>
  <c r="AD27" i="24" a="1"/>
  <c r="J30" i="24" a="1"/>
  <c r="AF38" i="24" a="1"/>
  <c r="AB29" i="24" a="1"/>
  <c r="Y27" i="24" a="1"/>
  <c r="V39" i="24" a="1"/>
  <c r="J38" i="24" a="1"/>
  <c r="F26" i="24" a="1"/>
  <c r="R28" i="24" a="1"/>
  <c r="I39" i="24" a="1"/>
  <c r="D30" i="24" a="1"/>
  <c r="R29" i="24" a="1"/>
  <c r="F36" i="24" a="1"/>
  <c r="V40" i="24" a="1"/>
  <c r="P27" i="24" a="1"/>
  <c r="AB36" i="24" a="1"/>
  <c r="R37" i="24" a="1"/>
  <c r="P28" i="24" a="1"/>
  <c r="AD39" i="24" a="1"/>
  <c r="R38" i="24" a="1"/>
  <c r="N26" i="24" a="1"/>
  <c r="Z30" i="24" a="1"/>
  <c r="N35" i="24" a="1"/>
  <c r="N27" i="24" a="1"/>
  <c r="Z29" i="24" a="1"/>
  <c r="N36" i="24" a="1"/>
  <c r="AD40" i="24" a="1"/>
  <c r="X29" i="24" a="1"/>
  <c r="G39" i="24" a="1"/>
  <c r="AB35" i="24" a="1"/>
  <c r="M40" i="24" a="1"/>
  <c r="W27" i="24" a="1"/>
  <c r="K30" i="24" a="1"/>
  <c r="G35" i="24" a="1"/>
  <c r="U31" i="24" a="1"/>
  <c r="AG27" i="24" a="1"/>
  <c r="AE39" i="24" a="1"/>
  <c r="S38" i="24" a="1"/>
  <c r="C40" i="24" a="1"/>
  <c r="S30" i="24" a="1"/>
  <c r="O35" i="24" a="1"/>
  <c r="L30" i="24" a="1"/>
  <c r="I26" i="24" a="1"/>
  <c r="F38" i="24" a="1"/>
  <c r="Y36" i="24" a="1"/>
  <c r="G26" i="24" a="1"/>
  <c r="AA30" i="24" a="1"/>
  <c r="Y39" i="24" a="1"/>
  <c r="T28" i="24" a="1"/>
  <c r="AF30" i="24" a="1"/>
  <c r="L36" i="24" a="1"/>
  <c r="AG36" i="24" a="1"/>
  <c r="O26" i="24" a="1"/>
  <c r="AI30" i="24" a="1"/>
  <c r="AE37" i="24" a="1"/>
  <c r="AB26" i="24" a="1"/>
  <c r="H29" i="24" a="1"/>
  <c r="T36" i="24" a="1"/>
  <c r="J37" i="24" a="1"/>
  <c r="W26" i="24" a="1"/>
  <c r="S35" i="24" a="1"/>
  <c r="L40" i="24" a="1"/>
  <c r="F28" i="24" a="1"/>
  <c r="R30" i="24" a="1"/>
  <c r="F35" i="24" a="1"/>
  <c r="C31" i="24" a="1"/>
  <c r="R31" i="24" a="1"/>
  <c r="H38" i="24" a="1"/>
  <c r="D27" i="24" a="1"/>
  <c r="P29" i="24" a="1"/>
  <c r="AD38" i="24" a="1"/>
  <c r="T39" i="24" a="1"/>
  <c r="P30" i="24" a="1"/>
  <c r="AA35" i="24" a="1"/>
  <c r="T40" i="24" a="1"/>
  <c r="N28" i="24" a="1"/>
  <c r="S26" i="24" a="1"/>
  <c r="P37" i="24" a="1"/>
  <c r="P47" i="22"/>
  <c r="T13" i="102"/>
  <c r="AB13" i="102"/>
  <c r="AJ13" i="102"/>
  <c r="U13" i="102"/>
  <c r="AC13" i="102"/>
  <c r="W13" i="102"/>
  <c r="AE13" i="102"/>
  <c r="X13" i="102"/>
  <c r="AF13" i="102"/>
  <c r="Y13" i="102"/>
  <c r="AG13" i="102"/>
  <c r="R13" i="102"/>
  <c r="Z13" i="102"/>
  <c r="AH13" i="102"/>
  <c r="AD13" i="102"/>
  <c r="T13" i="101"/>
  <c r="AB13" i="101"/>
  <c r="AJ13" i="101"/>
  <c r="U13" i="100"/>
  <c r="AC13" i="100"/>
  <c r="U13" i="96"/>
  <c r="AC13" i="96"/>
  <c r="AI13" i="102"/>
  <c r="U13" i="101"/>
  <c r="AC13" i="101"/>
  <c r="V13" i="100"/>
  <c r="AD13" i="100"/>
  <c r="V13" i="96"/>
  <c r="AD13" i="96"/>
  <c r="V13" i="101"/>
  <c r="AD13" i="101"/>
  <c r="W13" i="100"/>
  <c r="AE13" i="100"/>
  <c r="W13" i="96"/>
  <c r="AE13" i="96"/>
  <c r="W13" i="101"/>
  <c r="AE13" i="101"/>
  <c r="X13" i="100"/>
  <c r="AF13" i="100"/>
  <c r="X13" i="96"/>
  <c r="AF13" i="96"/>
  <c r="X13" i="101"/>
  <c r="AF13" i="101"/>
  <c r="Y13" i="100"/>
  <c r="AG13" i="100"/>
  <c r="Y13" i="96"/>
  <c r="AG13" i="96"/>
  <c r="S13" i="102"/>
  <c r="Y13" i="101"/>
  <c r="AG13" i="101"/>
  <c r="R13" i="100"/>
  <c r="Z13" i="100"/>
  <c r="AH13" i="100"/>
  <c r="R13" i="96"/>
  <c r="Z13" i="96"/>
  <c r="AH13" i="96"/>
  <c r="V13" i="102"/>
  <c r="R13" i="101"/>
  <c r="Z13" i="101"/>
  <c r="AH13" i="101"/>
  <c r="S13" i="100"/>
  <c r="AA13" i="100"/>
  <c r="AI13" i="100"/>
  <c r="S13" i="96"/>
  <c r="AA13" i="96"/>
  <c r="AI13" i="96"/>
  <c r="AA13" i="102"/>
  <c r="S13" i="101"/>
  <c r="AA13" i="101"/>
  <c r="AI13" i="101"/>
  <c r="T13" i="100"/>
  <c r="AB13" i="100"/>
  <c r="AJ13" i="100"/>
  <c r="T13" i="96"/>
  <c r="AB13" i="96"/>
  <c r="AJ13" i="96"/>
  <c r="T38" i="24"/>
  <c r="J27" i="24"/>
  <c r="AC27" i="24"/>
  <c r="U38" i="24"/>
  <c r="AG28" i="24"/>
  <c r="V30" i="24"/>
  <c r="E37" i="24"/>
  <c r="W40" i="24"/>
  <c r="J30" i="24"/>
  <c r="C26" i="24"/>
  <c r="AI35" i="24"/>
  <c r="AF37" i="24"/>
  <c r="M26" i="24"/>
  <c r="K35" i="24"/>
  <c r="C39" i="24"/>
  <c r="Y30" i="24"/>
  <c r="AC37" i="24"/>
  <c r="P30" i="24"/>
  <c r="X31" i="24"/>
  <c r="W36" i="24"/>
  <c r="AF35" i="24"/>
  <c r="L37" i="24"/>
  <c r="S36" i="24"/>
  <c r="AD26" i="24"/>
  <c r="T26" i="24"/>
  <c r="N30" i="24"/>
  <c r="D40" i="24"/>
  <c r="AF30" i="24"/>
  <c r="I35" i="24"/>
  <c r="Z31" i="24"/>
  <c r="H37" i="24"/>
  <c r="Z28" i="24"/>
  <c r="AG38" i="24"/>
  <c r="Q37" i="24"/>
  <c r="AA27" i="24"/>
  <c r="E40" i="24"/>
  <c r="X36" i="24"/>
  <c r="L26" i="24"/>
  <c r="O30" i="24"/>
  <c r="K38" i="24"/>
  <c r="N31" i="24"/>
  <c r="AA30" i="24"/>
  <c r="D27" i="24"/>
  <c r="D45" i="24" s="1"/>
  <c r="S30" i="24"/>
  <c r="W39" i="24"/>
  <c r="T39" i="24"/>
  <c r="AB39" i="24"/>
  <c r="R30" i="24"/>
  <c r="AD38" i="24"/>
  <c r="AF39" i="24"/>
  <c r="Q30" i="24"/>
  <c r="S35" i="24"/>
  <c r="AF36" i="24"/>
  <c r="S26" i="24"/>
  <c r="F26" i="24"/>
  <c r="Z26" i="24"/>
  <c r="Y26" i="24"/>
  <c r="K37" i="24"/>
  <c r="F31" i="24"/>
  <c r="R40" i="24"/>
  <c r="F39" i="24"/>
  <c r="AF28" i="24"/>
  <c r="AI29" i="24"/>
  <c r="T40" i="24"/>
  <c r="E31" i="24"/>
  <c r="AH39" i="24"/>
  <c r="J31" i="24"/>
  <c r="F40" i="24"/>
  <c r="G29" i="24"/>
  <c r="T28" i="24"/>
  <c r="G30" i="24"/>
  <c r="L28" i="24"/>
  <c r="S38" i="24"/>
  <c r="U27" i="24"/>
  <c r="L31" i="24"/>
  <c r="C35" i="24"/>
  <c r="C40" i="24"/>
  <c r="U29" i="24"/>
  <c r="W37" i="24"/>
  <c r="V28" i="24"/>
  <c r="I27" i="24"/>
  <c r="AA35" i="24"/>
  <c r="AE36" i="24"/>
  <c r="H28" i="24"/>
  <c r="AA38" i="24"/>
  <c r="U39" i="24"/>
  <c r="W31" i="24"/>
  <c r="AA31" i="24"/>
  <c r="N39" i="24"/>
  <c r="AE28" i="24"/>
  <c r="Y38" i="24"/>
  <c r="X38" i="24"/>
  <c r="O37" i="24"/>
  <c r="W35" i="24"/>
  <c r="T27" i="24"/>
  <c r="Z35" i="24"/>
  <c r="I30" i="24"/>
  <c r="D37" i="24"/>
  <c r="H31" i="24"/>
  <c r="W29" i="24"/>
  <c r="Z38" i="24"/>
  <c r="AH26" i="24"/>
  <c r="N40" i="24"/>
  <c r="P36" i="24"/>
  <c r="X35" i="24"/>
  <c r="AC39" i="24"/>
  <c r="X26" i="24"/>
  <c r="D38" i="24"/>
  <c r="P27" i="24"/>
  <c r="M40" i="24"/>
  <c r="O40" i="24"/>
  <c r="M27" i="24"/>
  <c r="G37" i="24"/>
  <c r="V38" i="24"/>
  <c r="P28" i="24"/>
  <c r="M29" i="24"/>
  <c r="X37" i="24"/>
  <c r="AI26" i="24"/>
  <c r="P31" i="24"/>
  <c r="AC35" i="24"/>
  <c r="AG37" i="24"/>
  <c r="P26" i="24"/>
  <c r="Y40" i="24"/>
  <c r="H26" i="24"/>
  <c r="G26" i="24"/>
  <c r="O36" i="24"/>
  <c r="O26" i="24"/>
  <c r="AA40" i="24"/>
  <c r="Q35" i="24"/>
  <c r="AB29" i="24"/>
  <c r="X40" i="24"/>
  <c r="H27" i="24"/>
  <c r="AE29" i="24"/>
  <c r="AB27" i="24"/>
  <c r="Y35" i="24"/>
  <c r="E26" i="24"/>
  <c r="O35" i="24"/>
  <c r="Z40" i="24"/>
  <c r="F36" i="24"/>
  <c r="Q28" i="24"/>
  <c r="AC26" i="24"/>
  <c r="J38" i="24"/>
  <c r="T30" i="24"/>
  <c r="J35" i="24"/>
  <c r="P35" i="24"/>
  <c r="H39" i="24"/>
  <c r="F27" i="24"/>
  <c r="E27" i="24"/>
  <c r="K31" i="24"/>
  <c r="W30" i="24"/>
  <c r="Q40" i="24"/>
  <c r="P39" i="24"/>
  <c r="M39" i="24"/>
  <c r="R29" i="24"/>
  <c r="J37" i="24"/>
  <c r="AE37" i="24"/>
  <c r="S28" i="24"/>
  <c r="P29" i="24"/>
  <c r="X27" i="24"/>
  <c r="L29" i="24"/>
  <c r="G31" i="24"/>
  <c r="K36" i="24"/>
  <c r="Z29" i="24"/>
  <c r="R27" i="24"/>
  <c r="K28" i="24"/>
  <c r="AE39" i="24"/>
  <c r="P38" i="24"/>
  <c r="X30" i="24"/>
  <c r="AI37" i="24"/>
  <c r="U26" i="24"/>
  <c r="AG29" i="24"/>
  <c r="AD40" i="24"/>
  <c r="AD37" i="24"/>
  <c r="H35" i="24"/>
  <c r="D39" i="24"/>
  <c r="I40" i="24"/>
  <c r="R37" i="24"/>
  <c r="K26" i="24"/>
  <c r="R26" i="24"/>
  <c r="F35" i="24"/>
  <c r="AD28" i="24"/>
  <c r="D35" i="24"/>
  <c r="O38" i="24"/>
  <c r="O27" i="24"/>
  <c r="AD36" i="24"/>
  <c r="C36" i="24"/>
  <c r="AH31" i="24"/>
  <c r="F38" i="24"/>
  <c r="C28" i="24"/>
  <c r="H36" i="24"/>
  <c r="AB38" i="24"/>
  <c r="AB37" i="24"/>
  <c r="H40" i="24"/>
  <c r="T37" i="24"/>
  <c r="D26" i="24"/>
  <c r="D44" i="24" s="1"/>
  <c r="C38" i="24"/>
  <c r="J39" i="24"/>
  <c r="AH37" i="24"/>
  <c r="AB26" i="24"/>
  <c r="T35" i="24"/>
  <c r="X39" i="24"/>
  <c r="AD35" i="24"/>
  <c r="Q38" i="24"/>
  <c r="AC28" i="24"/>
  <c r="M38" i="24"/>
  <c r="AH38" i="24"/>
  <c r="C30" i="24"/>
  <c r="AE38" i="24"/>
  <c r="P40" i="24"/>
  <c r="Q31" i="24"/>
  <c r="E30" i="24"/>
  <c r="N26" i="24"/>
  <c r="U35" i="24"/>
  <c r="Z30" i="24"/>
  <c r="U40" i="24"/>
  <c r="X28" i="24"/>
  <c r="Y36" i="24"/>
  <c r="P37" i="24"/>
  <c r="AE27" i="24"/>
  <c r="I36" i="24"/>
  <c r="I26" i="24"/>
  <c r="AG30" i="24"/>
  <c r="N37" i="24"/>
  <c r="AE30" i="24"/>
  <c r="V40" i="24"/>
  <c r="AG26" i="24"/>
  <c r="Q39" i="24"/>
  <c r="R36" i="24"/>
  <c r="R39" i="24"/>
  <c r="G27" i="24"/>
  <c r="Q29" i="24"/>
  <c r="Y28" i="24"/>
  <c r="AA29" i="24"/>
  <c r="F30" i="24"/>
  <c r="N29" i="24"/>
  <c r="AF38" i="24"/>
  <c r="AB30" i="24"/>
  <c r="AI36" i="24"/>
  <c r="AG39" i="24"/>
  <c r="Q26" i="24"/>
  <c r="Y27" i="24"/>
  <c r="AF26" i="24"/>
  <c r="J29" i="24"/>
  <c r="E35" i="24"/>
  <c r="AI27" i="24"/>
  <c r="Y37" i="24"/>
  <c r="X29" i="24"/>
  <c r="N38" i="24"/>
  <c r="U28" i="24"/>
  <c r="AE31" i="24"/>
  <c r="AB31" i="24"/>
  <c r="E39" i="24"/>
  <c r="AH40" i="24"/>
  <c r="M31" i="24"/>
  <c r="Z37" i="24"/>
  <c r="Y29" i="24"/>
  <c r="T29" i="24"/>
  <c r="AE35" i="24"/>
  <c r="R35" i="24"/>
  <c r="J28" i="24"/>
  <c r="K40" i="24"/>
  <c r="AH27" i="24"/>
  <c r="V27" i="24"/>
  <c r="J26" i="24"/>
  <c r="V26" i="24"/>
  <c r="G40" i="24"/>
  <c r="T36" i="24"/>
  <c r="N28" i="24"/>
  <c r="J40" i="24"/>
  <c r="C29" i="24"/>
  <c r="AC31" i="24"/>
  <c r="H29" i="24"/>
  <c r="AE40" i="24"/>
  <c r="Z36" i="24"/>
  <c r="Z27" i="24"/>
  <c r="AD29" i="24"/>
  <c r="I28" i="24"/>
  <c r="AF31" i="24"/>
  <c r="K39" i="24"/>
  <c r="K30" i="24"/>
  <c r="AB40" i="24"/>
  <c r="E36" i="24"/>
  <c r="AF29" i="24"/>
  <c r="AC38" i="24"/>
  <c r="AA37" i="24"/>
  <c r="F29" i="24"/>
  <c r="AB36" i="24"/>
  <c r="Q27" i="24"/>
  <c r="S27" i="24"/>
  <c r="M36" i="24"/>
  <c r="H38" i="24"/>
  <c r="Y31" i="24"/>
  <c r="AH29" i="24"/>
  <c r="D36" i="24"/>
  <c r="AF27" i="24"/>
  <c r="Y39" i="24"/>
  <c r="E38" i="24"/>
  <c r="L38" i="24"/>
  <c r="O39" i="24"/>
  <c r="D31" i="24"/>
  <c r="D49" i="24" s="1"/>
  <c r="AG35" i="24"/>
  <c r="AD31" i="24"/>
  <c r="AD27" i="24"/>
  <c r="I29" i="24"/>
  <c r="N36" i="24"/>
  <c r="U31" i="24"/>
  <c r="G28" i="24"/>
  <c r="K29" i="24"/>
  <c r="V35" i="24"/>
  <c r="V39" i="24"/>
  <c r="S37" i="24"/>
  <c r="M37" i="24"/>
  <c r="C31" i="24"/>
  <c r="AG40" i="24"/>
  <c r="AI30" i="24"/>
  <c r="M28" i="24"/>
  <c r="D30" i="24"/>
  <c r="D48" i="24" s="1"/>
  <c r="R38" i="24"/>
  <c r="M30" i="24"/>
  <c r="L27" i="24"/>
  <c r="AC40" i="24"/>
  <c r="AG31" i="24"/>
  <c r="U30" i="24"/>
  <c r="AG36" i="24"/>
  <c r="H30" i="24"/>
  <c r="AA39" i="24"/>
  <c r="AH30" i="24"/>
  <c r="Z39" i="24"/>
  <c r="AA26" i="24"/>
  <c r="AA28" i="24"/>
  <c r="S31" i="24"/>
  <c r="AH36" i="24"/>
  <c r="F28" i="24"/>
  <c r="AD30" i="24"/>
  <c r="I31" i="24"/>
  <c r="AI31" i="24"/>
  <c r="G36" i="24"/>
  <c r="AB35" i="24"/>
  <c r="N27" i="24"/>
  <c r="AE26" i="24"/>
  <c r="I38" i="24"/>
  <c r="W26" i="24"/>
  <c r="O31" i="24"/>
  <c r="G35" i="24"/>
  <c r="W38" i="24"/>
  <c r="L39" i="24"/>
  <c r="AI28" i="24"/>
  <c r="AI39" i="24"/>
  <c r="K27" i="24"/>
  <c r="AC29" i="24"/>
  <c r="AA36" i="24"/>
  <c r="AC36" i="24"/>
  <c r="C27" i="24"/>
  <c r="S40" i="24"/>
  <c r="L30" i="24"/>
  <c r="AB28" i="24"/>
  <c r="U37" i="24"/>
  <c r="V29" i="24"/>
  <c r="AD39" i="24"/>
  <c r="AF40" i="24"/>
  <c r="AH28" i="24"/>
  <c r="V36" i="24"/>
  <c r="L40" i="24"/>
  <c r="C37" i="24"/>
  <c r="AG27" i="24"/>
  <c r="I39" i="24"/>
  <c r="J36" i="24"/>
  <c r="F37" i="24"/>
  <c r="M35" i="24"/>
  <c r="E28" i="24"/>
  <c r="W27" i="24"/>
  <c r="W28" i="24"/>
  <c r="L35" i="24"/>
  <c r="O28" i="24"/>
  <c r="S29" i="24"/>
  <c r="R28" i="24"/>
  <c r="AH35" i="24"/>
  <c r="R31" i="24"/>
  <c r="Q36" i="24"/>
  <c r="S39" i="24"/>
  <c r="E29" i="24"/>
  <c r="L36" i="24"/>
  <c r="U36" i="24"/>
  <c r="AI40" i="24"/>
  <c r="G39" i="24"/>
  <c r="V37" i="24"/>
  <c r="T31" i="24"/>
  <c r="O29" i="24"/>
  <c r="D29" i="24"/>
  <c r="D47" i="24" s="1"/>
  <c r="AI38" i="24"/>
  <c r="D28" i="24"/>
  <c r="D46" i="24" s="1"/>
  <c r="AC30" i="24"/>
  <c r="V31" i="24"/>
  <c r="N35" i="24"/>
  <c r="G38" i="24"/>
  <c r="I37" i="24"/>
  <c r="P63" i="25"/>
  <c r="M141" i="22"/>
  <c r="M144" i="22"/>
  <c r="L75" i="22"/>
  <c r="L98" i="22" s="1"/>
  <c r="L21" i="105"/>
  <c r="L27" i="105"/>
  <c r="L23" i="105" s="1"/>
  <c r="L26" i="105"/>
  <c r="M11" i="104"/>
  <c r="M24" i="104"/>
  <c r="M25" i="104" s="1"/>
  <c r="M11" i="105"/>
  <c r="M24" i="105"/>
  <c r="M25" i="105" s="1"/>
  <c r="M11" i="103"/>
  <c r="M24" i="103"/>
  <c r="M25" i="103" s="1"/>
  <c r="L27" i="103"/>
  <c r="L23" i="103" s="1"/>
  <c r="L26" i="103"/>
  <c r="L27" i="104"/>
  <c r="L23" i="104" s="1"/>
  <c r="L26" i="104"/>
  <c r="M127" i="22"/>
  <c r="M30" i="76"/>
  <c r="M126" i="22"/>
  <c r="M29" i="76"/>
  <c r="M128" i="22"/>
  <c r="M31" i="76"/>
  <c r="M11" i="97"/>
  <c r="M21" i="97" s="1"/>
  <c r="M24" i="97"/>
  <c r="M25" i="97" s="1"/>
  <c r="L26" i="97"/>
  <c r="L27" i="97"/>
  <c r="L23" i="97" s="1"/>
  <c r="M21" i="93"/>
  <c r="M21" i="94"/>
  <c r="M8" i="93"/>
  <c r="M47" i="93" s="1"/>
  <c r="M8" i="94"/>
  <c r="M21" i="95"/>
  <c r="M8" i="95"/>
  <c r="L18" i="92"/>
  <c r="L19" i="92"/>
  <c r="L19" i="93"/>
  <c r="L18" i="93"/>
  <c r="L23" i="93"/>
  <c r="L25" i="93"/>
  <c r="L26" i="93"/>
  <c r="L24" i="93"/>
  <c r="L27" i="93"/>
  <c r="L19" i="91"/>
  <c r="L18" i="91"/>
  <c r="L19" i="94"/>
  <c r="L18" i="94"/>
  <c r="L26" i="94"/>
  <c r="L25" i="94"/>
  <c r="L27" i="94"/>
  <c r="L23" i="94"/>
  <c r="L24" i="94"/>
  <c r="L18" i="95"/>
  <c r="L19" i="95"/>
  <c r="L27" i="95"/>
  <c r="L25" i="95"/>
  <c r="L23" i="95"/>
  <c r="L24" i="95"/>
  <c r="L26" i="95"/>
  <c r="Q62" i="25"/>
  <c r="N38" i="22"/>
  <c r="M76" i="22"/>
  <c r="M99" i="22" s="1"/>
  <c r="M74" i="22"/>
  <c r="M97" i="22" s="1"/>
  <c r="L24" i="92"/>
  <c r="L27" i="92"/>
  <c r="L26" i="92"/>
  <c r="L23" i="92"/>
  <c r="L25" i="92"/>
  <c r="Q65" i="25"/>
  <c r="N39" i="22"/>
  <c r="M77" i="22"/>
  <c r="M100" i="22" s="1"/>
  <c r="M79" i="22"/>
  <c r="M102" i="22" s="1"/>
  <c r="L150" i="22"/>
  <c r="M60" i="22"/>
  <c r="M81" i="22" s="1"/>
  <c r="M104" i="22" s="1"/>
  <c r="M8" i="92"/>
  <c r="M21" i="92"/>
  <c r="M21" i="91"/>
  <c r="M8" i="91"/>
  <c r="Q61" i="22"/>
  <c r="M45" i="25"/>
  <c r="L83" i="25"/>
  <c r="L104" i="25" s="1"/>
  <c r="L81" i="25"/>
  <c r="L102" i="25" s="1"/>
  <c r="L82" i="25"/>
  <c r="L103" i="25" s="1"/>
  <c r="M48" i="22"/>
  <c r="M69" i="22" s="1"/>
  <c r="M92" i="22" s="1"/>
  <c r="L138" i="22"/>
  <c r="M47" i="25"/>
  <c r="L89" i="25"/>
  <c r="L110" i="25" s="1"/>
  <c r="L87" i="25"/>
  <c r="L108" i="25" s="1"/>
  <c r="L88" i="25"/>
  <c r="L109" i="25" s="1"/>
  <c r="N40" i="22"/>
  <c r="M82" i="22"/>
  <c r="M105" i="22" s="1"/>
  <c r="M80" i="22"/>
  <c r="M103" i="22" s="1"/>
  <c r="P56" i="22"/>
  <c r="L26" i="91"/>
  <c r="L25" i="91"/>
  <c r="L24" i="91"/>
  <c r="L27" i="91"/>
  <c r="L23" i="91"/>
  <c r="P66" i="25"/>
  <c r="M46" i="25"/>
  <c r="L86" i="25"/>
  <c r="L107" i="25" s="1"/>
  <c r="L84" i="25"/>
  <c r="L105" i="25" s="1"/>
  <c r="L85" i="25"/>
  <c r="L106" i="25" s="1"/>
  <c r="M125" i="22"/>
  <c r="M28" i="76"/>
  <c r="M124" i="22"/>
  <c r="M27" i="76"/>
  <c r="Q68" i="25"/>
  <c r="Q58" i="22"/>
  <c r="P54" i="25"/>
  <c r="L147" i="22"/>
  <c r="M57" i="22"/>
  <c r="M78" i="22" s="1"/>
  <c r="M101" i="22" s="1"/>
  <c r="P59" i="22"/>
  <c r="M54" i="22"/>
  <c r="P53" i="22"/>
  <c r="Q55" i="22"/>
  <c r="P60" i="25"/>
  <c r="W44" i="10"/>
  <c r="W50" i="10" s="1"/>
  <c r="Q47" i="22" s="1"/>
  <c r="W25" i="13"/>
  <c r="W31" i="13" s="1"/>
  <c r="X49" i="12"/>
  <c r="X55" i="12" s="1"/>
  <c r="Q21" i="52"/>
  <c r="Q28" i="52" s="1"/>
  <c r="X72" i="9"/>
  <c r="V36" i="12" s="1"/>
  <c r="AA42" i="9"/>
  <c r="AB37" i="9"/>
  <c r="R17" i="52"/>
  <c r="Y47" i="9"/>
  <c r="V35" i="12"/>
  <c r="U29" i="10"/>
  <c r="Q27" i="52"/>
  <c r="Y71" i="9"/>
  <c r="R18" i="52"/>
  <c r="P129" i="22"/>
  <c r="Q123" i="22"/>
  <c r="Q26" i="76"/>
  <c r="Q24" i="52"/>
  <c r="Q29" i="52" s="1"/>
  <c r="U37" i="12"/>
  <c r="X73" i="9"/>
  <c r="P57" i="25"/>
  <c r="P51" i="25"/>
  <c r="L66" i="22"/>
  <c r="L89" i="22" s="1"/>
  <c r="M45" i="22"/>
  <c r="N8" i="83" s="1"/>
  <c r="M28" i="83"/>
  <c r="M21" i="83"/>
  <c r="M46" i="22"/>
  <c r="L67" i="22"/>
  <c r="L90" i="22" s="1"/>
  <c r="L27" i="83"/>
  <c r="L26" i="83"/>
  <c r="L23" i="83"/>
  <c r="L24" i="83"/>
  <c r="L25" i="83"/>
  <c r="M52" i="22"/>
  <c r="L73" i="22"/>
  <c r="L96" i="22" s="1"/>
  <c r="M44" i="22"/>
  <c r="L65" i="22"/>
  <c r="L88" i="22" s="1"/>
  <c r="M50" i="22"/>
  <c r="L71" i="22"/>
  <c r="L94" i="22" s="1"/>
  <c r="M68" i="22"/>
  <c r="M91" i="22" s="1"/>
  <c r="M70" i="22"/>
  <c r="M93" i="22" s="1"/>
  <c r="N36" i="22"/>
  <c r="Q53" i="25"/>
  <c r="N51" i="22"/>
  <c r="M72" i="22"/>
  <c r="M95" i="22" s="1"/>
  <c r="Q49" i="22"/>
  <c r="Q59" i="25"/>
  <c r="Q56" i="25"/>
  <c r="M76" i="25"/>
  <c r="M97" i="25" s="1"/>
  <c r="M75" i="25"/>
  <c r="M96" i="25" s="1"/>
  <c r="M77" i="25"/>
  <c r="M98" i="25" s="1"/>
  <c r="N43" i="25"/>
  <c r="M74" i="25"/>
  <c r="M95" i="25" s="1"/>
  <c r="M72" i="25"/>
  <c r="M93" i="25" s="1"/>
  <c r="N42" i="25"/>
  <c r="L73" i="25"/>
  <c r="L94" i="25" s="1"/>
  <c r="M52" i="25"/>
  <c r="R20" i="52"/>
  <c r="U30" i="10"/>
  <c r="Y48" i="9"/>
  <c r="M80" i="25"/>
  <c r="M101" i="25" s="1"/>
  <c r="M78" i="25"/>
  <c r="M99" i="25" s="1"/>
  <c r="N44" i="25"/>
  <c r="M79" i="25"/>
  <c r="M100" i="25" s="1"/>
  <c r="T23" i="52"/>
  <c r="AA49" i="9"/>
  <c r="W31" i="10"/>
  <c r="AC39" i="9"/>
  <c r="AB44" i="9"/>
  <c r="Y51" i="12"/>
  <c r="Y57" i="12" s="1"/>
  <c r="X46" i="10"/>
  <c r="X52" i="10" s="1"/>
  <c r="X27" i="13"/>
  <c r="X33" i="13" s="1"/>
  <c r="P37" i="22"/>
  <c r="P35" i="22"/>
  <c r="Q63" i="25" l="1"/>
  <c r="E49" i="24"/>
  <c r="D62" i="24"/>
  <c r="E62" i="24" s="1"/>
  <c r="F62" i="24" s="1"/>
  <c r="G62" i="24" s="1"/>
  <c r="H62" i="24" s="1"/>
  <c r="I62" i="24" s="1"/>
  <c r="J62" i="24" s="1"/>
  <c r="K62" i="24" s="1"/>
  <c r="L62" i="24" s="1"/>
  <c r="M62" i="24" s="1"/>
  <c r="N62" i="24" s="1"/>
  <c r="O62" i="24" s="1"/>
  <c r="D63" i="24"/>
  <c r="E63" i="24" s="1"/>
  <c r="F63" i="24" s="1"/>
  <c r="G63" i="24" s="1"/>
  <c r="H63" i="24" s="1"/>
  <c r="I63" i="24" s="1"/>
  <c r="J63" i="24" s="1"/>
  <c r="K63" i="24" s="1"/>
  <c r="L63" i="24" s="1"/>
  <c r="M63" i="24" s="1"/>
  <c r="N63" i="24" s="1"/>
  <c r="O63" i="24" s="1"/>
  <c r="D64" i="24"/>
  <c r="E64" i="24" s="1"/>
  <c r="F64" i="24" s="1"/>
  <c r="G64" i="24" s="1"/>
  <c r="H64" i="24" s="1"/>
  <c r="I64" i="24" s="1"/>
  <c r="J64" i="24" s="1"/>
  <c r="K64" i="24" s="1"/>
  <c r="L64" i="24" s="1"/>
  <c r="M64" i="24" s="1"/>
  <c r="N64" i="24" s="1"/>
  <c r="D69" i="24"/>
  <c r="E69" i="24" s="1"/>
  <c r="F69" i="24" s="1"/>
  <c r="G69" i="24" s="1"/>
  <c r="H69" i="24" s="1"/>
  <c r="I69" i="24" s="1"/>
  <c r="J69" i="24" s="1"/>
  <c r="K69" i="24" s="1"/>
  <c r="L69" i="24" s="1"/>
  <c r="M69" i="24" s="1"/>
  <c r="N69" i="24" s="1"/>
  <c r="O69" i="24" s="1"/>
  <c r="D68" i="24"/>
  <c r="E68" i="24" s="1"/>
  <c r="F68" i="24" s="1"/>
  <c r="G68" i="24" s="1"/>
  <c r="H68" i="24" s="1"/>
  <c r="I68" i="24" s="1"/>
  <c r="J68" i="24" s="1"/>
  <c r="K68" i="24" s="1"/>
  <c r="L68" i="24" s="1"/>
  <c r="M68" i="24" s="1"/>
  <c r="N68" i="24" s="1"/>
  <c r="O68" i="24" s="1"/>
  <c r="D70" i="24"/>
  <c r="E70" i="24" s="1"/>
  <c r="F70" i="24" s="1"/>
  <c r="G70" i="24" s="1"/>
  <c r="H70" i="24" s="1"/>
  <c r="I70" i="24" s="1"/>
  <c r="J70" i="24" s="1"/>
  <c r="K70" i="24" s="1"/>
  <c r="L70" i="24" s="1"/>
  <c r="M70" i="24" s="1"/>
  <c r="N70" i="24" s="1"/>
  <c r="D65" i="24"/>
  <c r="E65" i="24" s="1"/>
  <c r="F65" i="24" s="1"/>
  <c r="G65" i="24" s="1"/>
  <c r="H65" i="24" s="1"/>
  <c r="I65" i="24" s="1"/>
  <c r="J65" i="24" s="1"/>
  <c r="K65" i="24" s="1"/>
  <c r="L65" i="24" s="1"/>
  <c r="M65" i="24" s="1"/>
  <c r="N65" i="24" s="1"/>
  <c r="O65" i="24" s="1"/>
  <c r="D66" i="24"/>
  <c r="E66" i="24" s="1"/>
  <c r="F66" i="24" s="1"/>
  <c r="G66" i="24" s="1"/>
  <c r="H66" i="24" s="1"/>
  <c r="I66" i="24" s="1"/>
  <c r="J66" i="24" s="1"/>
  <c r="K66" i="24" s="1"/>
  <c r="L66" i="24" s="1"/>
  <c r="M66" i="24" s="1"/>
  <c r="N66" i="24" s="1"/>
  <c r="O66" i="24" s="1"/>
  <c r="D67" i="24"/>
  <c r="E67" i="24" s="1"/>
  <c r="F67" i="24" s="1"/>
  <c r="G67" i="24" s="1"/>
  <c r="H67" i="24" s="1"/>
  <c r="I67" i="24" s="1"/>
  <c r="J67" i="24" s="1"/>
  <c r="K67" i="24" s="1"/>
  <c r="L67" i="24" s="1"/>
  <c r="M67" i="24" s="1"/>
  <c r="N67" i="24" s="1"/>
  <c r="E47" i="24"/>
  <c r="D83" i="24"/>
  <c r="D104" i="24" s="1"/>
  <c r="E48" i="24"/>
  <c r="N141" i="22"/>
  <c r="N144" i="22"/>
  <c r="M27" i="103"/>
  <c r="M23" i="103" s="1"/>
  <c r="M26" i="103"/>
  <c r="M26" i="104"/>
  <c r="M27" i="104"/>
  <c r="M23" i="104" s="1"/>
  <c r="M26" i="105"/>
  <c r="M21" i="105"/>
  <c r="M27" i="105"/>
  <c r="M23" i="105" s="1"/>
  <c r="N24" i="104"/>
  <c r="N25" i="104" s="1"/>
  <c r="N11" i="105"/>
  <c r="N24" i="105"/>
  <c r="N25" i="105" s="1"/>
  <c r="N11" i="104"/>
  <c r="N11" i="103"/>
  <c r="N24" i="103"/>
  <c r="N25" i="103" s="1"/>
  <c r="N126" i="22"/>
  <c r="N29" i="76"/>
  <c r="N128" i="22"/>
  <c r="N31" i="76"/>
  <c r="N127" i="22"/>
  <c r="N30" i="76"/>
  <c r="D58" i="24"/>
  <c r="E58" i="24" s="1"/>
  <c r="F58" i="24" s="1"/>
  <c r="G58" i="24" s="1"/>
  <c r="H58" i="24" s="1"/>
  <c r="I58" i="24" s="1"/>
  <c r="J58" i="24" s="1"/>
  <c r="K58" i="24" s="1"/>
  <c r="L58" i="24" s="1"/>
  <c r="M58" i="24" s="1"/>
  <c r="N58" i="24" s="1"/>
  <c r="D56" i="24"/>
  <c r="E56" i="24" s="1"/>
  <c r="F56" i="24" s="1"/>
  <c r="G56" i="24" s="1"/>
  <c r="H56" i="24" s="1"/>
  <c r="I56" i="24" s="1"/>
  <c r="J56" i="24" s="1"/>
  <c r="K56" i="24" s="1"/>
  <c r="L56" i="24" s="1"/>
  <c r="M56" i="24" s="1"/>
  <c r="N56" i="24" s="1"/>
  <c r="O56" i="24" s="1"/>
  <c r="D57" i="24"/>
  <c r="E57" i="24" s="1"/>
  <c r="F57" i="24" s="1"/>
  <c r="G57" i="24" s="1"/>
  <c r="H57" i="24" s="1"/>
  <c r="I57" i="24" s="1"/>
  <c r="J57" i="24" s="1"/>
  <c r="K57" i="24" s="1"/>
  <c r="L57" i="24" s="1"/>
  <c r="M57" i="24" s="1"/>
  <c r="N57" i="24" s="1"/>
  <c r="O57" i="24" s="1"/>
  <c r="D53" i="24"/>
  <c r="E53" i="24" s="1"/>
  <c r="F53" i="24" s="1"/>
  <c r="G53" i="24" s="1"/>
  <c r="H53" i="24" s="1"/>
  <c r="I53" i="24" s="1"/>
  <c r="J53" i="24" s="1"/>
  <c r="K53" i="24" s="1"/>
  <c r="L53" i="24" s="1"/>
  <c r="M53" i="24" s="1"/>
  <c r="N53" i="24" s="1"/>
  <c r="O53" i="24" s="1"/>
  <c r="D55" i="24"/>
  <c r="E55" i="24" s="1"/>
  <c r="F55" i="24" s="1"/>
  <c r="G55" i="24" s="1"/>
  <c r="H55" i="24" s="1"/>
  <c r="I55" i="24" s="1"/>
  <c r="J55" i="24" s="1"/>
  <c r="K55" i="24" s="1"/>
  <c r="L55" i="24" s="1"/>
  <c r="M55" i="24" s="1"/>
  <c r="N55" i="24" s="1"/>
  <c r="D54" i="24"/>
  <c r="E54" i="24" s="1"/>
  <c r="F54" i="24" s="1"/>
  <c r="G54" i="24" s="1"/>
  <c r="H54" i="24" s="1"/>
  <c r="I54" i="24" s="1"/>
  <c r="J54" i="24" s="1"/>
  <c r="K54" i="24" s="1"/>
  <c r="L54" i="24" s="1"/>
  <c r="M54" i="24" s="1"/>
  <c r="N54" i="24" s="1"/>
  <c r="O54" i="24" s="1"/>
  <c r="D60" i="24"/>
  <c r="E60" i="24" s="1"/>
  <c r="F60" i="24" s="1"/>
  <c r="G60" i="24" s="1"/>
  <c r="H60" i="24" s="1"/>
  <c r="I60" i="24" s="1"/>
  <c r="J60" i="24" s="1"/>
  <c r="K60" i="24" s="1"/>
  <c r="L60" i="24" s="1"/>
  <c r="M60" i="24" s="1"/>
  <c r="N60" i="24" s="1"/>
  <c r="O60" i="24" s="1"/>
  <c r="D61" i="24"/>
  <c r="E61" i="24" s="1"/>
  <c r="F61" i="24" s="1"/>
  <c r="G61" i="24" s="1"/>
  <c r="H61" i="24" s="1"/>
  <c r="I61" i="24" s="1"/>
  <c r="J61" i="24" s="1"/>
  <c r="K61" i="24" s="1"/>
  <c r="L61" i="24" s="1"/>
  <c r="M61" i="24" s="1"/>
  <c r="N61" i="24" s="1"/>
  <c r="D59" i="24"/>
  <c r="E59" i="24" s="1"/>
  <c r="F59" i="24" s="1"/>
  <c r="G59" i="24" s="1"/>
  <c r="H59" i="24" s="1"/>
  <c r="I59" i="24" s="1"/>
  <c r="J59" i="24" s="1"/>
  <c r="K59" i="24" s="1"/>
  <c r="L59" i="24" s="1"/>
  <c r="M59" i="24" s="1"/>
  <c r="N59" i="24" s="1"/>
  <c r="O59" i="24" s="1"/>
  <c r="N24" i="97"/>
  <c r="N25" i="97" s="1"/>
  <c r="N11" i="97"/>
  <c r="N21" i="97" s="1"/>
  <c r="M26" i="97"/>
  <c r="M27" i="97"/>
  <c r="M23" i="97" s="1"/>
  <c r="Q54" i="25"/>
  <c r="M19" i="94"/>
  <c r="M18" i="94"/>
  <c r="M26" i="94"/>
  <c r="M24" i="94"/>
  <c r="M23" i="94"/>
  <c r="M25" i="94"/>
  <c r="M27" i="94"/>
  <c r="N21" i="95"/>
  <c r="N8" i="95"/>
  <c r="N21" i="93"/>
  <c r="N21" i="94"/>
  <c r="N8" i="94"/>
  <c r="N8" i="93"/>
  <c r="N47" i="93" s="1"/>
  <c r="M18" i="92"/>
  <c r="M19" i="92"/>
  <c r="M27" i="93"/>
  <c r="M19" i="93"/>
  <c r="M18" i="93"/>
  <c r="M24" i="93"/>
  <c r="M23" i="93"/>
  <c r="M25" i="93"/>
  <c r="M26" i="93"/>
  <c r="M19" i="91"/>
  <c r="M18" i="91"/>
  <c r="M27" i="95"/>
  <c r="M18" i="95"/>
  <c r="M26" i="95"/>
  <c r="M19" i="95"/>
  <c r="M24" i="95"/>
  <c r="M25" i="95"/>
  <c r="M23" i="95"/>
  <c r="Q53" i="22"/>
  <c r="Q60" i="25"/>
  <c r="N124" i="22"/>
  <c r="N27" i="76"/>
  <c r="R61" i="22"/>
  <c r="M25" i="92"/>
  <c r="M27" i="92"/>
  <c r="M23" i="92"/>
  <c r="M24" i="92"/>
  <c r="M26" i="92"/>
  <c r="N8" i="92"/>
  <c r="N21" i="92"/>
  <c r="N8" i="91"/>
  <c r="N21" i="91"/>
  <c r="R27" i="52"/>
  <c r="R55" i="22"/>
  <c r="Q59" i="22"/>
  <c r="R58" i="22"/>
  <c r="Q56" i="22"/>
  <c r="O40" i="22"/>
  <c r="N82" i="22"/>
  <c r="N105" i="22" s="1"/>
  <c r="N80" i="22"/>
  <c r="N103" i="22" s="1"/>
  <c r="N47" i="25"/>
  <c r="M89" i="25"/>
  <c r="M110" i="25" s="1"/>
  <c r="M88" i="25"/>
  <c r="M109" i="25" s="1"/>
  <c r="M87" i="25"/>
  <c r="M108" i="25" s="1"/>
  <c r="M27" i="91"/>
  <c r="M23" i="91"/>
  <c r="M26" i="91"/>
  <c r="M25" i="91"/>
  <c r="M24" i="91"/>
  <c r="M150" i="22"/>
  <c r="N60" i="22"/>
  <c r="O38" i="22"/>
  <c r="N76" i="22"/>
  <c r="N99" i="22" s="1"/>
  <c r="N74" i="22"/>
  <c r="N97" i="22" s="1"/>
  <c r="M147" i="22"/>
  <c r="N57" i="22"/>
  <c r="N78" i="22" s="1"/>
  <c r="N101" i="22" s="1"/>
  <c r="R68" i="25"/>
  <c r="N125" i="22"/>
  <c r="N28" i="76"/>
  <c r="N46" i="25"/>
  <c r="M86" i="25"/>
  <c r="M107" i="25" s="1"/>
  <c r="M84" i="25"/>
  <c r="M105" i="25" s="1"/>
  <c r="M85" i="25"/>
  <c r="M106" i="25" s="1"/>
  <c r="O39" i="22"/>
  <c r="N77" i="22"/>
  <c r="N100" i="22" s="1"/>
  <c r="N79" i="22"/>
  <c r="N102" i="22" s="1"/>
  <c r="R62" i="25"/>
  <c r="N54" i="22"/>
  <c r="Q66" i="25"/>
  <c r="N48" i="22"/>
  <c r="N69" i="22" s="1"/>
  <c r="N92" i="22" s="1"/>
  <c r="M138" i="22"/>
  <c r="N45" i="25"/>
  <c r="M83" i="25"/>
  <c r="M104" i="25" s="1"/>
  <c r="M81" i="25"/>
  <c r="M102" i="25" s="1"/>
  <c r="M82" i="25"/>
  <c r="M103" i="25" s="1"/>
  <c r="R65" i="25"/>
  <c r="M75" i="22"/>
  <c r="M98" i="22" s="1"/>
  <c r="Q51" i="25"/>
  <c r="AB42" i="9"/>
  <c r="AC37" i="9"/>
  <c r="Q57" i="25"/>
  <c r="Z71" i="9"/>
  <c r="S18" i="52"/>
  <c r="X44" i="10"/>
  <c r="X50" i="10" s="1"/>
  <c r="R47" i="22" s="1"/>
  <c r="X25" i="13"/>
  <c r="X31" i="13" s="1"/>
  <c r="Y49" i="12"/>
  <c r="Y55" i="12" s="1"/>
  <c r="R24" i="52"/>
  <c r="R29" i="52" s="1"/>
  <c r="V37" i="12"/>
  <c r="Y73" i="9"/>
  <c r="S17" i="52"/>
  <c r="W35" i="12"/>
  <c r="Z47" i="9"/>
  <c r="V29" i="10"/>
  <c r="R21" i="52"/>
  <c r="R28" i="52" s="1"/>
  <c r="Y72" i="9"/>
  <c r="W36" i="12" s="1"/>
  <c r="Q129" i="22"/>
  <c r="R123" i="22"/>
  <c r="R26" i="76"/>
  <c r="N50" i="22"/>
  <c r="M71" i="22"/>
  <c r="M94" i="22" s="1"/>
  <c r="O51" i="22"/>
  <c r="N72" i="22"/>
  <c r="N95" i="22" s="1"/>
  <c r="N44" i="22"/>
  <c r="M65" i="22"/>
  <c r="M88" i="22" s="1"/>
  <c r="N46" i="22"/>
  <c r="M67" i="22"/>
  <c r="M90" i="22" s="1"/>
  <c r="N28" i="83"/>
  <c r="N21" i="83"/>
  <c r="N45" i="22"/>
  <c r="O8" i="83" s="1"/>
  <c r="M66" i="22"/>
  <c r="M89" i="22" s="1"/>
  <c r="N70" i="22"/>
  <c r="N93" i="22" s="1"/>
  <c r="O36" i="22"/>
  <c r="N68" i="22"/>
  <c r="N91" i="22" s="1"/>
  <c r="N52" i="22"/>
  <c r="M73" i="22"/>
  <c r="M96" i="22" s="1"/>
  <c r="M24" i="83"/>
  <c r="M25" i="83"/>
  <c r="M26" i="83"/>
  <c r="M27" i="83"/>
  <c r="M23" i="83"/>
  <c r="R56" i="25"/>
  <c r="R59" i="25"/>
  <c r="M73" i="25"/>
  <c r="M94" i="25" s="1"/>
  <c r="N52" i="25"/>
  <c r="N77" i="25"/>
  <c r="N98" i="25" s="1"/>
  <c r="O43" i="25"/>
  <c r="N76" i="25"/>
  <c r="N97" i="25" s="1"/>
  <c r="N75" i="25"/>
  <c r="N96" i="25" s="1"/>
  <c r="E44" i="24"/>
  <c r="N74" i="25"/>
  <c r="N95" i="25" s="1"/>
  <c r="O42" i="25"/>
  <c r="N72" i="25"/>
  <c r="N93" i="25" s="1"/>
  <c r="S20" i="52"/>
  <c r="Z48" i="9"/>
  <c r="V30" i="10"/>
  <c r="E45" i="24"/>
  <c r="N79" i="25"/>
  <c r="N100" i="25" s="1"/>
  <c r="N78" i="25"/>
  <c r="N99" i="25" s="1"/>
  <c r="N80" i="25"/>
  <c r="N101" i="25" s="1"/>
  <c r="O44" i="25"/>
  <c r="E46" i="24"/>
  <c r="Q35" i="22"/>
  <c r="Q37" i="22"/>
  <c r="R49" i="22"/>
  <c r="AB49" i="9"/>
  <c r="U23" i="52"/>
  <c r="X31" i="10"/>
  <c r="Y27" i="13"/>
  <c r="Y33" i="13" s="1"/>
  <c r="Z51" i="12"/>
  <c r="Z57" i="12" s="1"/>
  <c r="Y46" i="10"/>
  <c r="Y52" i="10" s="1"/>
  <c r="AC44" i="9"/>
  <c r="AD39" i="9"/>
  <c r="R53" i="25"/>
  <c r="R63" i="25" l="1"/>
  <c r="D87" i="24"/>
  <c r="D108" i="24" s="1"/>
  <c r="D84" i="24"/>
  <c r="D105" i="24" s="1"/>
  <c r="D88" i="24"/>
  <c r="D109" i="24" s="1"/>
  <c r="D86" i="24"/>
  <c r="D107" i="24" s="1"/>
  <c r="D89" i="24"/>
  <c r="D110" i="24" s="1"/>
  <c r="D85" i="24"/>
  <c r="D106" i="24" s="1"/>
  <c r="P56" i="24"/>
  <c r="P69" i="24"/>
  <c r="P59" i="24"/>
  <c r="O58" i="24"/>
  <c r="O64" i="24"/>
  <c r="O61" i="24"/>
  <c r="F47" i="24"/>
  <c r="E83" i="24"/>
  <c r="E104" i="24" s="1"/>
  <c r="E84" i="24"/>
  <c r="E105" i="24" s="1"/>
  <c r="E85" i="24"/>
  <c r="E106" i="24" s="1"/>
  <c r="P63" i="24"/>
  <c r="P60" i="24"/>
  <c r="O67" i="24"/>
  <c r="P62" i="24"/>
  <c r="P54" i="24"/>
  <c r="P66" i="24"/>
  <c r="D91" i="24"/>
  <c r="D112" i="24" s="1"/>
  <c r="O55" i="24"/>
  <c r="P65" i="24"/>
  <c r="P53" i="24"/>
  <c r="F48" i="24"/>
  <c r="E87" i="24"/>
  <c r="E108" i="24" s="1"/>
  <c r="E88" i="24"/>
  <c r="E109" i="24" s="1"/>
  <c r="E86" i="24"/>
  <c r="E107" i="24" s="1"/>
  <c r="O70" i="24"/>
  <c r="D90" i="24"/>
  <c r="D111" i="24" s="1"/>
  <c r="P57" i="24"/>
  <c r="P68" i="24"/>
  <c r="F49" i="24"/>
  <c r="E90" i="24"/>
  <c r="E111" i="24" s="1"/>
  <c r="E89" i="24"/>
  <c r="E110" i="24" s="1"/>
  <c r="E91" i="24"/>
  <c r="E112" i="24" s="1"/>
  <c r="O141" i="22"/>
  <c r="O144" i="22"/>
  <c r="O11" i="105"/>
  <c r="O24" i="105"/>
  <c r="O25" i="105" s="1"/>
  <c r="O11" i="104"/>
  <c r="O24" i="104"/>
  <c r="O25" i="104" s="1"/>
  <c r="O24" i="103"/>
  <c r="O25" i="103" s="1"/>
  <c r="O11" i="103"/>
  <c r="N27" i="103"/>
  <c r="N23" i="103" s="1"/>
  <c r="N26" i="103"/>
  <c r="N26" i="104"/>
  <c r="N27" i="104"/>
  <c r="N23" i="104" s="1"/>
  <c r="N26" i="105"/>
  <c r="N21" i="105"/>
  <c r="N27" i="105"/>
  <c r="N23" i="105" s="1"/>
  <c r="O128" i="22"/>
  <c r="O31" i="76"/>
  <c r="O127" i="22"/>
  <c r="O30" i="76"/>
  <c r="O126" i="22"/>
  <c r="O29" i="76"/>
  <c r="E74" i="24"/>
  <c r="E95" i="24" s="1"/>
  <c r="E8" i="102"/>
  <c r="E8" i="101"/>
  <c r="E8" i="100"/>
  <c r="E8" i="96"/>
  <c r="O24" i="97"/>
  <c r="O25" i="97" s="1"/>
  <c r="O11" i="97"/>
  <c r="O21" i="97" s="1"/>
  <c r="N27" i="97"/>
  <c r="N23" i="97" s="1"/>
  <c r="N26" i="97"/>
  <c r="R53" i="22"/>
  <c r="N27" i="94"/>
  <c r="N18" i="94"/>
  <c r="N19" i="94"/>
  <c r="N26" i="94"/>
  <c r="N24" i="94"/>
  <c r="N25" i="94"/>
  <c r="N23" i="94"/>
  <c r="N19" i="91"/>
  <c r="N18" i="91"/>
  <c r="R56" i="22"/>
  <c r="N19" i="92"/>
  <c r="N18" i="92"/>
  <c r="O21" i="95"/>
  <c r="O21" i="94"/>
  <c r="O8" i="94"/>
  <c r="O8" i="95"/>
  <c r="O21" i="93"/>
  <c r="O8" i="93"/>
  <c r="O47" i="93" s="1"/>
  <c r="N19" i="93"/>
  <c r="N18" i="93"/>
  <c r="N26" i="93"/>
  <c r="N24" i="93"/>
  <c r="N25" i="93"/>
  <c r="N23" i="93"/>
  <c r="N27" i="93"/>
  <c r="N27" i="95"/>
  <c r="N19" i="95"/>
  <c r="N18" i="95"/>
  <c r="N24" i="95"/>
  <c r="N26" i="95"/>
  <c r="N25" i="95"/>
  <c r="N23" i="95"/>
  <c r="S65" i="25"/>
  <c r="O45" i="25"/>
  <c r="N82" i="25"/>
  <c r="N103" i="25" s="1"/>
  <c r="N83" i="25"/>
  <c r="N104" i="25" s="1"/>
  <c r="N81" i="25"/>
  <c r="N102" i="25" s="1"/>
  <c r="O54" i="22"/>
  <c r="O125" i="22"/>
  <c r="O28" i="76"/>
  <c r="P38" i="22"/>
  <c r="O76" i="22"/>
  <c r="O99" i="22" s="1"/>
  <c r="O74" i="22"/>
  <c r="O97" i="22" s="1"/>
  <c r="N23" i="92"/>
  <c r="N24" i="92"/>
  <c r="N25" i="92"/>
  <c r="N27" i="92"/>
  <c r="N26" i="92"/>
  <c r="S68" i="25"/>
  <c r="N75" i="22"/>
  <c r="N98" i="22" s="1"/>
  <c r="N150" i="22"/>
  <c r="O60" i="22"/>
  <c r="O81" i="22" s="1"/>
  <c r="O104" i="22" s="1"/>
  <c r="N81" i="22"/>
  <c r="N104" i="22" s="1"/>
  <c r="S58" i="22"/>
  <c r="O124" i="22"/>
  <c r="O27" i="76"/>
  <c r="O48" i="22"/>
  <c r="O69" i="22" s="1"/>
  <c r="O92" i="22" s="1"/>
  <c r="N138" i="22"/>
  <c r="S62" i="25"/>
  <c r="P39" i="22"/>
  <c r="O77" i="22"/>
  <c r="O100" i="22" s="1"/>
  <c r="O79" i="22"/>
  <c r="O102" i="22" s="1"/>
  <c r="O46" i="25"/>
  <c r="N85" i="25"/>
  <c r="N106" i="25" s="1"/>
  <c r="N86" i="25"/>
  <c r="N107" i="25" s="1"/>
  <c r="N84" i="25"/>
  <c r="N105" i="25" s="1"/>
  <c r="N147" i="22"/>
  <c r="O57" i="22"/>
  <c r="O78" i="22" s="1"/>
  <c r="O101" i="22" s="1"/>
  <c r="R59" i="22"/>
  <c r="N27" i="91"/>
  <c r="N26" i="91"/>
  <c r="N24" i="91"/>
  <c r="N23" i="91"/>
  <c r="N25" i="91"/>
  <c r="R60" i="25"/>
  <c r="O21" i="92"/>
  <c r="O8" i="91"/>
  <c r="O8" i="92"/>
  <c r="O21" i="91"/>
  <c r="R66" i="25"/>
  <c r="O47" i="25"/>
  <c r="N88" i="25"/>
  <c r="N109" i="25" s="1"/>
  <c r="N89" i="25"/>
  <c r="N110" i="25" s="1"/>
  <c r="N87" i="25"/>
  <c r="N108" i="25" s="1"/>
  <c r="P40" i="22"/>
  <c r="O82" i="22"/>
  <c r="O105" i="22" s="1"/>
  <c r="O80" i="22"/>
  <c r="O103" i="22" s="1"/>
  <c r="S55" i="22"/>
  <c r="S61" i="22"/>
  <c r="S27" i="52"/>
  <c r="R129" i="22"/>
  <c r="S123" i="22"/>
  <c r="S26" i="76"/>
  <c r="AC42" i="9"/>
  <c r="AD37" i="9"/>
  <c r="S21" i="52"/>
  <c r="S28" i="52" s="1"/>
  <c r="Z72" i="9"/>
  <c r="X36" i="12" s="1"/>
  <c r="Y44" i="10"/>
  <c r="Y50" i="10" s="1"/>
  <c r="S47" i="22" s="1"/>
  <c r="Y25" i="13"/>
  <c r="Y31" i="13" s="1"/>
  <c r="S63" i="25" s="1"/>
  <c r="Z49" i="12"/>
  <c r="Z55" i="12" s="1"/>
  <c r="R54" i="25"/>
  <c r="T18" i="52"/>
  <c r="AA71" i="9"/>
  <c r="S24" i="52"/>
  <c r="S29" i="52" s="1"/>
  <c r="Z73" i="9"/>
  <c r="W37" i="12"/>
  <c r="R57" i="25"/>
  <c r="X35" i="12"/>
  <c r="W29" i="10"/>
  <c r="T17" i="52"/>
  <c r="AA47" i="9"/>
  <c r="R51" i="25"/>
  <c r="O46" i="22"/>
  <c r="N67" i="22"/>
  <c r="N90" i="22" s="1"/>
  <c r="O52" i="22"/>
  <c r="N73" i="22"/>
  <c r="N96" i="22" s="1"/>
  <c r="N66" i="22"/>
  <c r="N89" i="22" s="1"/>
  <c r="O28" i="83"/>
  <c r="O45" i="22"/>
  <c r="P8" i="83" s="1"/>
  <c r="O21" i="83"/>
  <c r="O44" i="22"/>
  <c r="N65" i="22"/>
  <c r="N88" i="22" s="1"/>
  <c r="O68" i="22"/>
  <c r="O91" i="22" s="1"/>
  <c r="O70" i="22"/>
  <c r="O93" i="22" s="1"/>
  <c r="P36" i="22"/>
  <c r="P51" i="22"/>
  <c r="O72" i="22"/>
  <c r="O95" i="22" s="1"/>
  <c r="N24" i="83"/>
  <c r="N27" i="83"/>
  <c r="N23" i="83"/>
  <c r="N26" i="83"/>
  <c r="N25" i="83"/>
  <c r="O50" i="22"/>
  <c r="N71" i="22"/>
  <c r="N94" i="22" s="1"/>
  <c r="S53" i="25"/>
  <c r="D76" i="24"/>
  <c r="D97" i="24" s="1"/>
  <c r="D79" i="24"/>
  <c r="D100" i="24" s="1"/>
  <c r="D74" i="24"/>
  <c r="D95" i="24" s="1"/>
  <c r="D80" i="24"/>
  <c r="D101" i="24" s="1"/>
  <c r="E80" i="24"/>
  <c r="E101" i="24" s="1"/>
  <c r="F46" i="24"/>
  <c r="D82" i="24"/>
  <c r="D103" i="24" s="1"/>
  <c r="O77" i="25"/>
  <c r="O98" i="25" s="1"/>
  <c r="O76" i="25"/>
  <c r="O97" i="25" s="1"/>
  <c r="P43" i="25"/>
  <c r="O75" i="25"/>
  <c r="O96" i="25" s="1"/>
  <c r="AA48" i="9"/>
  <c r="W30" i="10"/>
  <c r="T20" i="52"/>
  <c r="O72" i="25"/>
  <c r="O93" i="25" s="1"/>
  <c r="P42" i="25"/>
  <c r="O74" i="25"/>
  <c r="O95" i="25" s="1"/>
  <c r="F44" i="24"/>
  <c r="E76" i="24"/>
  <c r="E97" i="24" s="1"/>
  <c r="D81" i="24"/>
  <c r="D102" i="24" s="1"/>
  <c r="E77" i="24"/>
  <c r="E98" i="24" s="1"/>
  <c r="E79" i="24"/>
  <c r="E100" i="24" s="1"/>
  <c r="F45" i="24"/>
  <c r="O52" i="25"/>
  <c r="N73" i="25"/>
  <c r="N94" i="25" s="1"/>
  <c r="D75" i="24"/>
  <c r="D96" i="24" s="1"/>
  <c r="O78" i="25"/>
  <c r="O99" i="25" s="1"/>
  <c r="O80" i="25"/>
  <c r="O101" i="25" s="1"/>
  <c r="P44" i="25"/>
  <c r="O79" i="25"/>
  <c r="O100" i="25" s="1"/>
  <c r="D78" i="24"/>
  <c r="D99" i="24" s="1"/>
  <c r="D77" i="24"/>
  <c r="D98" i="24" s="1"/>
  <c r="AE39" i="9"/>
  <c r="AD44" i="9"/>
  <c r="S49" i="22"/>
  <c r="R35" i="22"/>
  <c r="Z46" i="10"/>
  <c r="Z52" i="10" s="1"/>
  <c r="Z27" i="13"/>
  <c r="Z33" i="13" s="1"/>
  <c r="AA51" i="12"/>
  <c r="AA57" i="12" s="1"/>
  <c r="S59" i="25"/>
  <c r="R37" i="22"/>
  <c r="V23" i="52"/>
  <c r="AC49" i="9"/>
  <c r="Y31" i="10"/>
  <c r="S56" i="25"/>
  <c r="Q66" i="24" l="1"/>
  <c r="Q54" i="24"/>
  <c r="F83" i="24"/>
  <c r="F104" i="24" s="1"/>
  <c r="F84" i="24"/>
  <c r="F105" i="24" s="1"/>
  <c r="G47" i="24"/>
  <c r="F85" i="24"/>
  <c r="F106" i="24" s="1"/>
  <c r="Q62" i="24"/>
  <c r="P61" i="24"/>
  <c r="F89" i="24"/>
  <c r="F110" i="24" s="1"/>
  <c r="G49" i="24"/>
  <c r="F90" i="24"/>
  <c r="F111" i="24" s="1"/>
  <c r="F91" i="24"/>
  <c r="F112" i="24" s="1"/>
  <c r="F88" i="24"/>
  <c r="F109" i="24" s="1"/>
  <c r="G48" i="24"/>
  <c r="F87" i="24"/>
  <c r="F108" i="24" s="1"/>
  <c r="F86" i="24"/>
  <c r="F107" i="24" s="1"/>
  <c r="P67" i="24"/>
  <c r="P64" i="24"/>
  <c r="Q68" i="24"/>
  <c r="Q53" i="24"/>
  <c r="Q60" i="24"/>
  <c r="P58" i="24"/>
  <c r="Q57" i="24"/>
  <c r="Q65" i="24"/>
  <c r="Q63" i="24"/>
  <c r="Q59" i="24"/>
  <c r="P55" i="24"/>
  <c r="Q69" i="24"/>
  <c r="P70" i="24"/>
  <c r="Q56" i="24"/>
  <c r="P141" i="22"/>
  <c r="P144" i="22"/>
  <c r="O75" i="22"/>
  <c r="O98" i="22" s="1"/>
  <c r="O27" i="104"/>
  <c r="O23" i="104" s="1"/>
  <c r="O26" i="104"/>
  <c r="P24" i="105"/>
  <c r="P25" i="105" s="1"/>
  <c r="P11" i="104"/>
  <c r="P24" i="104"/>
  <c r="P25" i="104" s="1"/>
  <c r="P11" i="105"/>
  <c r="P24" i="103"/>
  <c r="P25" i="103" s="1"/>
  <c r="P11" i="103"/>
  <c r="O27" i="103"/>
  <c r="O23" i="103" s="1"/>
  <c r="O26" i="103"/>
  <c r="O27" i="105"/>
  <c r="O23" i="105" s="1"/>
  <c r="O26" i="105"/>
  <c r="O21" i="105"/>
  <c r="P127" i="22"/>
  <c r="P30" i="76"/>
  <c r="P126" i="22"/>
  <c r="P29" i="76"/>
  <c r="P128" i="22"/>
  <c r="P31" i="76"/>
  <c r="E27" i="101"/>
  <c r="E24" i="101"/>
  <c r="E26" i="101"/>
  <c r="E28" i="101"/>
  <c r="E38" i="101" s="1"/>
  <c r="E23" i="101"/>
  <c r="E25" i="101"/>
  <c r="E75" i="24"/>
  <c r="E96" i="24" s="1"/>
  <c r="F8" i="101"/>
  <c r="F8" i="100"/>
  <c r="F8" i="96"/>
  <c r="F8" i="102"/>
  <c r="E27" i="100"/>
  <c r="E24" i="100"/>
  <c r="E26" i="100"/>
  <c r="E23" i="100"/>
  <c r="E25" i="100"/>
  <c r="E28" i="100"/>
  <c r="E38" i="100" s="1"/>
  <c r="E27" i="102"/>
  <c r="E26" i="102"/>
  <c r="E24" i="102"/>
  <c r="E28" i="102"/>
  <c r="E38" i="102" s="1"/>
  <c r="E23" i="102"/>
  <c r="E25" i="102"/>
  <c r="E18" i="102"/>
  <c r="E18" i="96"/>
  <c r="E24" i="96"/>
  <c r="E26" i="96"/>
  <c r="E23" i="96"/>
  <c r="E28" i="96"/>
  <c r="E38" i="96" s="1"/>
  <c r="E27" i="96"/>
  <c r="E25" i="96"/>
  <c r="P24" i="97"/>
  <c r="P25" i="97" s="1"/>
  <c r="P11" i="97"/>
  <c r="P21" i="97" s="1"/>
  <c r="O27" i="97"/>
  <c r="O23" i="97" s="1"/>
  <c r="O26" i="97"/>
  <c r="T27" i="52"/>
  <c r="O19" i="95"/>
  <c r="O18" i="95"/>
  <c r="O23" i="95"/>
  <c r="O26" i="95"/>
  <c r="O25" i="95"/>
  <c r="O24" i="95"/>
  <c r="O27" i="95"/>
  <c r="O25" i="94"/>
  <c r="O19" i="94"/>
  <c r="O18" i="94"/>
  <c r="O23" i="94"/>
  <c r="O24" i="94"/>
  <c r="O27" i="94"/>
  <c r="O26" i="94"/>
  <c r="O19" i="92"/>
  <c r="O18" i="92"/>
  <c r="O19" i="93"/>
  <c r="O18" i="93"/>
  <c r="O26" i="93"/>
  <c r="O24" i="93"/>
  <c r="O27" i="93"/>
  <c r="O25" i="93"/>
  <c r="O23" i="93"/>
  <c r="P8" i="95"/>
  <c r="P8" i="93"/>
  <c r="P47" i="93" s="1"/>
  <c r="P21" i="95"/>
  <c r="P8" i="94"/>
  <c r="P21" i="93"/>
  <c r="P21" i="94"/>
  <c r="O19" i="91"/>
  <c r="O18" i="91"/>
  <c r="S60" i="25"/>
  <c r="O86" i="25"/>
  <c r="O107" i="25" s="1"/>
  <c r="O84" i="25"/>
  <c r="O105" i="25" s="1"/>
  <c r="O85" i="25"/>
  <c r="O106" i="25" s="1"/>
  <c r="P46" i="25"/>
  <c r="Q39" i="22"/>
  <c r="P77" i="22"/>
  <c r="P100" i="22" s="1"/>
  <c r="P79" i="22"/>
  <c r="P102" i="22" s="1"/>
  <c r="O150" i="22"/>
  <c r="P60" i="22"/>
  <c r="P81" i="22" s="1"/>
  <c r="P104" i="22" s="1"/>
  <c r="S56" i="22"/>
  <c r="Q38" i="22"/>
  <c r="P76" i="22"/>
  <c r="P99" i="22" s="1"/>
  <c r="P74" i="22"/>
  <c r="P97" i="22" s="1"/>
  <c r="P54" i="22"/>
  <c r="T61" i="22"/>
  <c r="O23" i="92"/>
  <c r="O24" i="92"/>
  <c r="O25" i="92"/>
  <c r="O27" i="92"/>
  <c r="O26" i="92"/>
  <c r="T62" i="25"/>
  <c r="P124" i="22"/>
  <c r="P27" i="76"/>
  <c r="D51" i="76" s="1"/>
  <c r="S53" i="22"/>
  <c r="P45" i="25"/>
  <c r="O82" i="25"/>
  <c r="O103" i="25" s="1"/>
  <c r="O83" i="25"/>
  <c r="O104" i="25" s="1"/>
  <c r="O81" i="25"/>
  <c r="O102" i="25" s="1"/>
  <c r="T55" i="22"/>
  <c r="Q40" i="22"/>
  <c r="P82" i="22"/>
  <c r="P105" i="22" s="1"/>
  <c r="P80" i="22"/>
  <c r="P103" i="22" s="1"/>
  <c r="O89" i="25"/>
  <c r="O110" i="25" s="1"/>
  <c r="O87" i="25"/>
  <c r="O108" i="25" s="1"/>
  <c r="P47" i="25"/>
  <c r="O88" i="25"/>
  <c r="O109" i="25" s="1"/>
  <c r="O26" i="91"/>
  <c r="O24" i="91"/>
  <c r="O27" i="91"/>
  <c r="O23" i="91"/>
  <c r="O25" i="91"/>
  <c r="S59" i="22"/>
  <c r="T58" i="22"/>
  <c r="T65" i="25"/>
  <c r="P21" i="92"/>
  <c r="P8" i="92"/>
  <c r="P21" i="91"/>
  <c r="P8" i="91"/>
  <c r="S66" i="25"/>
  <c r="O147" i="22"/>
  <c r="P57" i="22"/>
  <c r="P48" i="22"/>
  <c r="P69" i="22" s="1"/>
  <c r="P92" i="22" s="1"/>
  <c r="O138" i="22"/>
  <c r="T68" i="25"/>
  <c r="P125" i="22"/>
  <c r="P28" i="76"/>
  <c r="D52" i="76" s="1"/>
  <c r="S57" i="25"/>
  <c r="S51" i="25"/>
  <c r="Z44" i="10"/>
  <c r="Z50" i="10" s="1"/>
  <c r="Z25" i="13"/>
  <c r="Z31" i="13" s="1"/>
  <c r="T63" i="25" s="1"/>
  <c r="AA49" i="12"/>
  <c r="AA55" i="12" s="1"/>
  <c r="U18" i="52"/>
  <c r="AB71" i="9"/>
  <c r="X29" i="10"/>
  <c r="AB47" i="9"/>
  <c r="Y35" i="12"/>
  <c r="U17" i="52"/>
  <c r="AE37" i="9"/>
  <c r="AD42" i="9"/>
  <c r="T21" i="52"/>
  <c r="T28" i="52" s="1"/>
  <c r="AA72" i="9"/>
  <c r="Y36" i="12" s="1"/>
  <c r="T26" i="76"/>
  <c r="S129" i="22"/>
  <c r="T123" i="22"/>
  <c r="S54" i="25"/>
  <c r="AA73" i="9"/>
  <c r="X37" i="12"/>
  <c r="T24" i="52"/>
  <c r="T29" i="52" s="1"/>
  <c r="Q51" i="22"/>
  <c r="P72" i="22"/>
  <c r="P95" i="22" s="1"/>
  <c r="P70" i="22"/>
  <c r="P93" i="22" s="1"/>
  <c r="Q36" i="22"/>
  <c r="P68" i="22"/>
  <c r="P91" i="22" s="1"/>
  <c r="P52" i="22"/>
  <c r="O73" i="22"/>
  <c r="O96" i="22" s="1"/>
  <c r="O66" i="22"/>
  <c r="O89" i="22" s="1"/>
  <c r="P21" i="83"/>
  <c r="P28" i="83"/>
  <c r="P45" i="22"/>
  <c r="Q8" i="83" s="1"/>
  <c r="P46" i="22"/>
  <c r="O67" i="22"/>
  <c r="O90" i="22" s="1"/>
  <c r="P44" i="22"/>
  <c r="O65" i="22"/>
  <c r="O88" i="22" s="1"/>
  <c r="P50" i="22"/>
  <c r="O71" i="22"/>
  <c r="O94" i="22" s="1"/>
  <c r="O24" i="83"/>
  <c r="O27" i="83"/>
  <c r="O23" i="83"/>
  <c r="O25" i="83"/>
  <c r="O26" i="83"/>
  <c r="E81" i="24"/>
  <c r="E102" i="24" s="1"/>
  <c r="F76" i="24"/>
  <c r="F97" i="24" s="1"/>
  <c r="F74" i="24"/>
  <c r="F95" i="24" s="1"/>
  <c r="G44" i="24"/>
  <c r="P74" i="25"/>
  <c r="P95" i="25" s="1"/>
  <c r="P72" i="25"/>
  <c r="P93" i="25" s="1"/>
  <c r="Q42" i="25"/>
  <c r="P52" i="25"/>
  <c r="E78" i="24"/>
  <c r="E99" i="24" s="1"/>
  <c r="P78" i="25"/>
  <c r="P99" i="25" s="1"/>
  <c r="P80" i="25"/>
  <c r="P101" i="25" s="1"/>
  <c r="Q44" i="25"/>
  <c r="P79" i="25"/>
  <c r="P100" i="25" s="1"/>
  <c r="T49" i="22"/>
  <c r="X30" i="10"/>
  <c r="U20" i="52"/>
  <c r="AB48" i="9"/>
  <c r="T56" i="25"/>
  <c r="O73" i="25"/>
  <c r="O94" i="25" s="1"/>
  <c r="F80" i="24"/>
  <c r="F101" i="24" s="1"/>
  <c r="F81" i="24"/>
  <c r="F102" i="24" s="1"/>
  <c r="F82" i="24"/>
  <c r="F103" i="24" s="1"/>
  <c r="G46" i="24"/>
  <c r="F77" i="24"/>
  <c r="F98" i="24" s="1"/>
  <c r="F79" i="24"/>
  <c r="F100" i="24" s="1"/>
  <c r="F78" i="24"/>
  <c r="F99" i="24" s="1"/>
  <c r="G45" i="24"/>
  <c r="P77" i="25"/>
  <c r="P98" i="25" s="1"/>
  <c r="P76" i="25"/>
  <c r="P97" i="25" s="1"/>
  <c r="Q43" i="25"/>
  <c r="P75" i="25"/>
  <c r="P96" i="25" s="1"/>
  <c r="E82" i="24"/>
  <c r="E103" i="24" s="1"/>
  <c r="W23" i="52"/>
  <c r="AD49" i="9"/>
  <c r="Z31" i="10"/>
  <c r="T59" i="25"/>
  <c r="S37" i="22"/>
  <c r="AA46" i="10"/>
  <c r="AA52" i="10" s="1"/>
  <c r="AA27" i="13"/>
  <c r="AA33" i="13" s="1"/>
  <c r="AB51" i="12"/>
  <c r="AB57" i="12" s="1"/>
  <c r="AE44" i="9"/>
  <c r="AF39" i="9"/>
  <c r="T53" i="25"/>
  <c r="S35" i="22"/>
  <c r="R65" i="24" l="1"/>
  <c r="Q61" i="24"/>
  <c r="R57" i="24"/>
  <c r="R62" i="24"/>
  <c r="R56" i="24"/>
  <c r="Q58" i="24"/>
  <c r="G88" i="24"/>
  <c r="G109" i="24" s="1"/>
  <c r="G86" i="24"/>
  <c r="G107" i="24" s="1"/>
  <c r="H48" i="24"/>
  <c r="G87" i="24"/>
  <c r="G108" i="24" s="1"/>
  <c r="Q70" i="24"/>
  <c r="R60" i="24"/>
  <c r="H47" i="24"/>
  <c r="G85" i="24"/>
  <c r="G106" i="24" s="1"/>
  <c r="G84" i="24"/>
  <c r="G105" i="24" s="1"/>
  <c r="G83" i="24"/>
  <c r="G104" i="24" s="1"/>
  <c r="R69" i="24"/>
  <c r="R53" i="24"/>
  <c r="Q55" i="24"/>
  <c r="R68" i="24"/>
  <c r="R59" i="24"/>
  <c r="Q64" i="24"/>
  <c r="G89" i="24"/>
  <c r="G110" i="24" s="1"/>
  <c r="G90" i="24"/>
  <c r="G111" i="24" s="1"/>
  <c r="G91" i="24"/>
  <c r="G112" i="24" s="1"/>
  <c r="H49" i="24"/>
  <c r="R54" i="24"/>
  <c r="R63" i="24"/>
  <c r="Q67" i="24"/>
  <c r="R66" i="24"/>
  <c r="Q141" i="22"/>
  <c r="Q144" i="22"/>
  <c r="P27" i="104"/>
  <c r="P23" i="104" s="1"/>
  <c r="P26" i="104"/>
  <c r="Q11" i="104"/>
  <c r="Q24" i="104"/>
  <c r="Q25" i="104" s="1"/>
  <c r="Q11" i="105"/>
  <c r="Q24" i="105"/>
  <c r="Q25" i="105" s="1"/>
  <c r="Q11" i="103"/>
  <c r="Q24" i="103"/>
  <c r="Q25" i="103" s="1"/>
  <c r="P21" i="105"/>
  <c r="P27" i="105"/>
  <c r="P23" i="105" s="1"/>
  <c r="P26" i="105"/>
  <c r="P27" i="103"/>
  <c r="P23" i="103" s="1"/>
  <c r="P26" i="103"/>
  <c r="Q126" i="22"/>
  <c r="Q29" i="76"/>
  <c r="Q128" i="22"/>
  <c r="Q31" i="76"/>
  <c r="Q127" i="22"/>
  <c r="Q30" i="76"/>
  <c r="F23" i="101"/>
  <c r="F28" i="101"/>
  <c r="F38" i="101" s="1"/>
  <c r="F27" i="101"/>
  <c r="F26" i="101"/>
  <c r="F24" i="101"/>
  <c r="F25" i="101"/>
  <c r="F75" i="24"/>
  <c r="F96" i="24" s="1"/>
  <c r="G8" i="96"/>
  <c r="G8" i="102"/>
  <c r="G8" i="100"/>
  <c r="G8" i="101"/>
  <c r="C113" i="24"/>
  <c r="D113" i="24" s="1"/>
  <c r="E113" i="24" s="1"/>
  <c r="F113" i="24" s="1"/>
  <c r="G113" i="24" s="1"/>
  <c r="H113" i="24" s="1"/>
  <c r="I113" i="24" s="1"/>
  <c r="J113" i="24" s="1"/>
  <c r="K113" i="24" s="1"/>
  <c r="L113" i="24" s="1"/>
  <c r="M113" i="24" s="1"/>
  <c r="N113" i="24" s="1"/>
  <c r="O113" i="24" s="1"/>
  <c r="P113" i="24" s="1"/>
  <c r="Q113" i="24" s="1"/>
  <c r="R113" i="24" s="1"/>
  <c r="S113" i="24" s="1"/>
  <c r="T113" i="24" s="1"/>
  <c r="U113" i="24" s="1"/>
  <c r="V113" i="24" s="1"/>
  <c r="W113" i="24" s="1"/>
  <c r="X113" i="24" s="1"/>
  <c r="Y113" i="24" s="1"/>
  <c r="Z113" i="24" s="1"/>
  <c r="AA113" i="24" s="1"/>
  <c r="AB113" i="24" s="1"/>
  <c r="AC113" i="24" s="1"/>
  <c r="AD113" i="24" s="1"/>
  <c r="AE113" i="24" s="1"/>
  <c r="AF113" i="24" s="1"/>
  <c r="AG113" i="24" s="1"/>
  <c r="AH113" i="24" s="1"/>
  <c r="AI113" i="24" s="1"/>
  <c r="F27" i="102"/>
  <c r="F28" i="102"/>
  <c r="F38" i="102" s="1"/>
  <c r="F25" i="102"/>
  <c r="F18" i="102"/>
  <c r="F26" i="102"/>
  <c r="F24" i="102"/>
  <c r="F23" i="102"/>
  <c r="F18" i="96"/>
  <c r="F27" i="96"/>
  <c r="F23" i="96"/>
  <c r="F25" i="96"/>
  <c r="F26" i="96"/>
  <c r="F24" i="96"/>
  <c r="F28" i="96"/>
  <c r="F38" i="96" s="1"/>
  <c r="F26" i="100"/>
  <c r="F24" i="100"/>
  <c r="F25" i="100"/>
  <c r="F27" i="100"/>
  <c r="F23" i="100"/>
  <c r="F28" i="100"/>
  <c r="F38" i="100" s="1"/>
  <c r="Q11" i="97"/>
  <c r="Q21" i="97" s="1"/>
  <c r="Q24" i="97"/>
  <c r="Q25" i="97" s="1"/>
  <c r="P26" i="97"/>
  <c r="P27" i="97"/>
  <c r="P23" i="97" s="1"/>
  <c r="P19" i="94"/>
  <c r="P18" i="94"/>
  <c r="P23" i="94"/>
  <c r="P24" i="94"/>
  <c r="P26" i="94"/>
  <c r="P27" i="94"/>
  <c r="P25" i="94"/>
  <c r="P19" i="91"/>
  <c r="P18" i="91"/>
  <c r="P18" i="92"/>
  <c r="P19" i="92"/>
  <c r="P18" i="95"/>
  <c r="P19" i="95"/>
  <c r="P25" i="95"/>
  <c r="P24" i="95"/>
  <c r="P23" i="95"/>
  <c r="P26" i="95"/>
  <c r="P27" i="95"/>
  <c r="Q8" i="95"/>
  <c r="Q21" i="95"/>
  <c r="Q21" i="94"/>
  <c r="Q21" i="93"/>
  <c r="Q8" i="93"/>
  <c r="Q47" i="93" s="1"/>
  <c r="Q8" i="94"/>
  <c r="P19" i="93"/>
  <c r="P18" i="93"/>
  <c r="P26" i="93"/>
  <c r="P24" i="93"/>
  <c r="P27" i="93"/>
  <c r="P25" i="93"/>
  <c r="P23" i="93"/>
  <c r="T66" i="25"/>
  <c r="R40" i="22"/>
  <c r="Q82" i="22"/>
  <c r="Q105" i="22" s="1"/>
  <c r="Q80" i="22"/>
  <c r="Q103" i="22" s="1"/>
  <c r="Q124" i="22"/>
  <c r="Q27" i="76"/>
  <c r="U61" i="22"/>
  <c r="P150" i="22"/>
  <c r="Q60" i="22"/>
  <c r="Q48" i="22"/>
  <c r="Q69" i="22" s="1"/>
  <c r="Q92" i="22" s="1"/>
  <c r="P138" i="22"/>
  <c r="P25" i="91"/>
  <c r="P24" i="91"/>
  <c r="P23" i="91"/>
  <c r="P27" i="91"/>
  <c r="P26" i="91"/>
  <c r="U65" i="25"/>
  <c r="U55" i="22"/>
  <c r="P82" i="25"/>
  <c r="P103" i="25" s="1"/>
  <c r="P81" i="25"/>
  <c r="P102" i="25" s="1"/>
  <c r="P83" i="25"/>
  <c r="P104" i="25" s="1"/>
  <c r="Q45" i="25"/>
  <c r="U62" i="25"/>
  <c r="Q54" i="22"/>
  <c r="R39" i="22"/>
  <c r="Q77" i="22"/>
  <c r="Q100" i="22" s="1"/>
  <c r="Q79" i="22"/>
  <c r="Q102" i="22" s="1"/>
  <c r="T51" i="25"/>
  <c r="Q125" i="22"/>
  <c r="Q28" i="76"/>
  <c r="P147" i="22"/>
  <c r="Q57" i="22"/>
  <c r="Q78" i="22" s="1"/>
  <c r="Q101" i="22" s="1"/>
  <c r="U58" i="22"/>
  <c r="P89" i="25"/>
  <c r="P110" i="25" s="1"/>
  <c r="Q47" i="25"/>
  <c r="P87" i="25"/>
  <c r="P108" i="25" s="1"/>
  <c r="P88" i="25"/>
  <c r="P109" i="25" s="1"/>
  <c r="T53" i="22"/>
  <c r="R38" i="22"/>
  <c r="Q76" i="22"/>
  <c r="Q99" i="22" s="1"/>
  <c r="Q74" i="22"/>
  <c r="Q97" i="22" s="1"/>
  <c r="P78" i="22"/>
  <c r="P101" i="22" s="1"/>
  <c r="P86" i="25"/>
  <c r="P107" i="25" s="1"/>
  <c r="Q46" i="25"/>
  <c r="P84" i="25"/>
  <c r="P105" i="25" s="1"/>
  <c r="P85" i="25"/>
  <c r="P106" i="25" s="1"/>
  <c r="T60" i="25"/>
  <c r="Q8" i="92"/>
  <c r="Q21" i="91"/>
  <c r="Q8" i="91"/>
  <c r="Q21" i="92"/>
  <c r="T57" i="25"/>
  <c r="U68" i="25"/>
  <c r="P26" i="92"/>
  <c r="P23" i="92"/>
  <c r="P27" i="92"/>
  <c r="P25" i="92"/>
  <c r="P24" i="92"/>
  <c r="T59" i="22"/>
  <c r="P75" i="22"/>
  <c r="P98" i="22" s="1"/>
  <c r="T56" i="22"/>
  <c r="T54" i="25"/>
  <c r="U27" i="52"/>
  <c r="AB73" i="9"/>
  <c r="U24" i="52"/>
  <c r="U29" i="52" s="1"/>
  <c r="Y37" i="12"/>
  <c r="U21" i="52"/>
  <c r="U28" i="52" s="1"/>
  <c r="AB72" i="9"/>
  <c r="Z36" i="12" s="1"/>
  <c r="AC71" i="9"/>
  <c r="V18" i="52"/>
  <c r="U26" i="76"/>
  <c r="T129" i="22"/>
  <c r="U123" i="22"/>
  <c r="AA44" i="10"/>
  <c r="AA50" i="10" s="1"/>
  <c r="AB49" i="12"/>
  <c r="AB55" i="12" s="1"/>
  <c r="AA25" i="13"/>
  <c r="AA31" i="13" s="1"/>
  <c r="U63" i="25" s="1"/>
  <c r="V17" i="52"/>
  <c r="Z35" i="12"/>
  <c r="AC47" i="9"/>
  <c r="Y29" i="10"/>
  <c r="AF37" i="9"/>
  <c r="AE42" i="9"/>
  <c r="T47" i="22"/>
  <c r="Q50" i="22"/>
  <c r="P71" i="22"/>
  <c r="P94" i="22" s="1"/>
  <c r="P23" i="83"/>
  <c r="P25" i="83"/>
  <c r="P27" i="83"/>
  <c r="P24" i="83"/>
  <c r="P26" i="83"/>
  <c r="Q52" i="22"/>
  <c r="P73" i="22"/>
  <c r="P96" i="22" s="1"/>
  <c r="Q70" i="22"/>
  <c r="Q93" i="22" s="1"/>
  <c r="R36" i="22"/>
  <c r="Q68" i="22"/>
  <c r="Q91" i="22" s="1"/>
  <c r="Q46" i="22"/>
  <c r="P67" i="22"/>
  <c r="P90" i="22" s="1"/>
  <c r="R51" i="22"/>
  <c r="Q72" i="22"/>
  <c r="Q95" i="22" s="1"/>
  <c r="Q44" i="22"/>
  <c r="P65" i="22"/>
  <c r="P88" i="22" s="1"/>
  <c r="U49" i="22"/>
  <c r="P66" i="22"/>
  <c r="P89" i="22" s="1"/>
  <c r="Q21" i="83"/>
  <c r="Q28" i="83"/>
  <c r="Q45" i="22"/>
  <c r="R8" i="83" s="1"/>
  <c r="U56" i="25"/>
  <c r="U59" i="25"/>
  <c r="U53" i="25"/>
  <c r="Y30" i="10"/>
  <c r="AC48" i="9"/>
  <c r="V20" i="52"/>
  <c r="G77" i="24"/>
  <c r="G98" i="24" s="1"/>
  <c r="G79" i="24"/>
  <c r="G100" i="24" s="1"/>
  <c r="H45" i="24"/>
  <c r="G78" i="24"/>
  <c r="G99" i="24" s="1"/>
  <c r="Q74" i="25"/>
  <c r="Q95" i="25" s="1"/>
  <c r="R42" i="25"/>
  <c r="Q72" i="25"/>
  <c r="Q93" i="25" s="1"/>
  <c r="G82" i="24"/>
  <c r="G103" i="24" s="1"/>
  <c r="G81" i="24"/>
  <c r="G102" i="24" s="1"/>
  <c r="G80" i="24"/>
  <c r="G101" i="24" s="1"/>
  <c r="H46" i="24"/>
  <c r="P73" i="25"/>
  <c r="P94" i="25" s="1"/>
  <c r="Q52" i="25"/>
  <c r="G74" i="24"/>
  <c r="G95" i="24" s="1"/>
  <c r="H44" i="24"/>
  <c r="G76" i="24"/>
  <c r="G97" i="24" s="1"/>
  <c r="Q77" i="25"/>
  <c r="Q98" i="25" s="1"/>
  <c r="Q75" i="25"/>
  <c r="Q96" i="25" s="1"/>
  <c r="Q76" i="25"/>
  <c r="Q97" i="25" s="1"/>
  <c r="R43" i="25"/>
  <c r="R44" i="25"/>
  <c r="Q80" i="25"/>
  <c r="Q101" i="25" s="1"/>
  <c r="Q79" i="25"/>
  <c r="Q100" i="25" s="1"/>
  <c r="Q78" i="25"/>
  <c r="Q99" i="25" s="1"/>
  <c r="AB46" i="10"/>
  <c r="AB52" i="10" s="1"/>
  <c r="AB27" i="13"/>
  <c r="AB33" i="13" s="1"/>
  <c r="AC51" i="12"/>
  <c r="AC57" i="12" s="1"/>
  <c r="T37" i="22"/>
  <c r="X23" i="52"/>
  <c r="AE49" i="9"/>
  <c r="AA31" i="10"/>
  <c r="T35" i="22"/>
  <c r="AG39" i="9"/>
  <c r="AF44" i="9"/>
  <c r="S66" i="24" l="1"/>
  <c r="R64" i="24"/>
  <c r="R58" i="24"/>
  <c r="R67" i="24"/>
  <c r="S59" i="24"/>
  <c r="I47" i="24"/>
  <c r="H84" i="24"/>
  <c r="H105" i="24" s="1"/>
  <c r="H85" i="24"/>
  <c r="H106" i="24" s="1"/>
  <c r="H83" i="24"/>
  <c r="H104" i="24" s="1"/>
  <c r="S56" i="24"/>
  <c r="S63" i="24"/>
  <c r="S68" i="24"/>
  <c r="S60" i="24"/>
  <c r="S62" i="24"/>
  <c r="S54" i="24"/>
  <c r="R55" i="24"/>
  <c r="R70" i="24"/>
  <c r="S57" i="24"/>
  <c r="I49" i="24"/>
  <c r="H90" i="24"/>
  <c r="H111" i="24" s="1"/>
  <c r="H89" i="24"/>
  <c r="H110" i="24" s="1"/>
  <c r="H91" i="24"/>
  <c r="H112" i="24" s="1"/>
  <c r="S53" i="24"/>
  <c r="R61" i="24"/>
  <c r="S69" i="24"/>
  <c r="H87" i="24"/>
  <c r="H108" i="24" s="1"/>
  <c r="H86" i="24"/>
  <c r="H107" i="24" s="1"/>
  <c r="H88" i="24"/>
  <c r="H109" i="24" s="1"/>
  <c r="I48" i="24"/>
  <c r="S65" i="24"/>
  <c r="R141" i="22"/>
  <c r="R144" i="22"/>
  <c r="Q75" i="22"/>
  <c r="Q98" i="22" s="1"/>
  <c r="Q27" i="103"/>
  <c r="Q23" i="103" s="1"/>
  <c r="Q26" i="103"/>
  <c r="Q26" i="104"/>
  <c r="Q27" i="104"/>
  <c r="Q23" i="104" s="1"/>
  <c r="R24" i="104"/>
  <c r="R25" i="104" s="1"/>
  <c r="R11" i="105"/>
  <c r="R24" i="105"/>
  <c r="R25" i="105" s="1"/>
  <c r="R11" i="104"/>
  <c r="R24" i="103"/>
  <c r="R25" i="103" s="1"/>
  <c r="R11" i="103"/>
  <c r="Q26" i="105"/>
  <c r="Q21" i="105"/>
  <c r="Q27" i="105"/>
  <c r="Q23" i="105" s="1"/>
  <c r="R128" i="22"/>
  <c r="R31" i="76"/>
  <c r="R127" i="22"/>
  <c r="R30" i="76"/>
  <c r="R126" i="22"/>
  <c r="R29" i="76"/>
  <c r="G75" i="24"/>
  <c r="G96" i="24" s="1"/>
  <c r="H8" i="102"/>
  <c r="H8" i="101"/>
  <c r="H8" i="100"/>
  <c r="H8" i="96"/>
  <c r="G18" i="96"/>
  <c r="G27" i="96"/>
  <c r="G24" i="96"/>
  <c r="G28" i="96"/>
  <c r="G38" i="96" s="1"/>
  <c r="G23" i="96"/>
  <c r="G25" i="96"/>
  <c r="G26" i="96"/>
  <c r="G28" i="101"/>
  <c r="G38" i="101" s="1"/>
  <c r="G23" i="101"/>
  <c r="G25" i="101"/>
  <c r="G27" i="101"/>
  <c r="G24" i="101"/>
  <c r="G26" i="101"/>
  <c r="G28" i="100"/>
  <c r="G38" i="100" s="1"/>
  <c r="G23" i="100"/>
  <c r="G25" i="100"/>
  <c r="G24" i="100"/>
  <c r="G26" i="100"/>
  <c r="G27" i="100"/>
  <c r="G23" i="102"/>
  <c r="G24" i="102"/>
  <c r="G26" i="102"/>
  <c r="G27" i="102"/>
  <c r="G25" i="102"/>
  <c r="G28" i="102"/>
  <c r="G38" i="102" s="1"/>
  <c r="G18" i="102"/>
  <c r="R24" i="97"/>
  <c r="R25" i="97" s="1"/>
  <c r="R11" i="97"/>
  <c r="R21" i="97" s="1"/>
  <c r="Q26" i="97"/>
  <c r="Q27" i="97"/>
  <c r="Q23" i="97" s="1"/>
  <c r="Q18" i="94"/>
  <c r="Q26" i="94"/>
  <c r="Q19" i="94"/>
  <c r="Q27" i="94"/>
  <c r="Q25" i="94"/>
  <c r="Q23" i="94"/>
  <c r="Q24" i="94"/>
  <c r="Q27" i="93"/>
  <c r="Q19" i="93"/>
  <c r="Q18" i="93"/>
  <c r="Q24" i="93"/>
  <c r="Q26" i="93"/>
  <c r="Q25" i="93"/>
  <c r="Q23" i="93"/>
  <c r="Q27" i="95"/>
  <c r="Q18" i="95"/>
  <c r="Q19" i="95"/>
  <c r="Q26" i="95"/>
  <c r="Q23" i="95"/>
  <c r="Q25" i="95"/>
  <c r="Q24" i="95"/>
  <c r="Q19" i="91"/>
  <c r="Q18" i="91"/>
  <c r="Q18" i="92"/>
  <c r="Q19" i="92"/>
  <c r="R21" i="95"/>
  <c r="R21" i="94"/>
  <c r="R21" i="93"/>
  <c r="R8" i="94"/>
  <c r="R8" i="93"/>
  <c r="R47" i="93" s="1"/>
  <c r="R8" i="95"/>
  <c r="R8" i="92"/>
  <c r="R21" i="92"/>
  <c r="R8" i="91"/>
  <c r="R21" i="91"/>
  <c r="U60" i="25"/>
  <c r="Q147" i="22"/>
  <c r="R57" i="22"/>
  <c r="R78" i="22" s="1"/>
  <c r="R101" i="22" s="1"/>
  <c r="S39" i="22"/>
  <c r="R77" i="22"/>
  <c r="R100" i="22" s="1"/>
  <c r="R79" i="22"/>
  <c r="R102" i="22" s="1"/>
  <c r="Q82" i="25"/>
  <c r="Q103" i="25" s="1"/>
  <c r="Q81" i="25"/>
  <c r="Q102" i="25" s="1"/>
  <c r="R45" i="25"/>
  <c r="Q83" i="25"/>
  <c r="Q104" i="25" s="1"/>
  <c r="V55" i="22"/>
  <c r="R48" i="22"/>
  <c r="R69" i="22" s="1"/>
  <c r="R92" i="22" s="1"/>
  <c r="Q138" i="22"/>
  <c r="U56" i="22"/>
  <c r="Q26" i="91"/>
  <c r="Q25" i="91"/>
  <c r="Q27" i="91"/>
  <c r="Q24" i="91"/>
  <c r="Q23" i="91"/>
  <c r="S38" i="22"/>
  <c r="R76" i="22"/>
  <c r="R99" i="22" s="1"/>
  <c r="R74" i="22"/>
  <c r="R97" i="22" s="1"/>
  <c r="R47" i="25"/>
  <c r="Q87" i="25"/>
  <c r="Q108" i="25" s="1"/>
  <c r="Q88" i="25"/>
  <c r="Q109" i="25" s="1"/>
  <c r="Q89" i="25"/>
  <c r="Q110" i="25" s="1"/>
  <c r="R54" i="22"/>
  <c r="V65" i="25"/>
  <c r="Q150" i="22"/>
  <c r="R60" i="22"/>
  <c r="R81" i="22" s="1"/>
  <c r="R104" i="22" s="1"/>
  <c r="R124" i="22"/>
  <c r="R27" i="76"/>
  <c r="S40" i="22"/>
  <c r="R82" i="22"/>
  <c r="R105" i="22" s="1"/>
  <c r="R80" i="22"/>
  <c r="R103" i="22" s="1"/>
  <c r="V68" i="25"/>
  <c r="U53" i="22"/>
  <c r="U66" i="25"/>
  <c r="U59" i="22"/>
  <c r="Q23" i="92"/>
  <c r="Q24" i="92"/>
  <c r="Q26" i="92"/>
  <c r="Q25" i="92"/>
  <c r="Q27" i="92"/>
  <c r="R46" i="25"/>
  <c r="Q84" i="25"/>
  <c r="Q105" i="25" s="1"/>
  <c r="Q85" i="25"/>
  <c r="Q106" i="25" s="1"/>
  <c r="Q86" i="25"/>
  <c r="Q107" i="25" s="1"/>
  <c r="V58" i="22"/>
  <c r="R125" i="22"/>
  <c r="R28" i="76"/>
  <c r="V62" i="25"/>
  <c r="V61" i="22"/>
  <c r="Q81" i="22"/>
  <c r="Q104" i="22" s="1"/>
  <c r="U47" i="22"/>
  <c r="U54" i="25"/>
  <c r="W18" i="52"/>
  <c r="AD71" i="9"/>
  <c r="U51" i="25"/>
  <c r="AC73" i="9"/>
  <c r="Z37" i="12"/>
  <c r="V24" i="52"/>
  <c r="V29" i="52" s="1"/>
  <c r="AA35" i="12"/>
  <c r="AD47" i="9"/>
  <c r="W17" i="52"/>
  <c r="Z29" i="10"/>
  <c r="U57" i="25"/>
  <c r="AG37" i="9"/>
  <c r="AF42" i="9"/>
  <c r="V26" i="76"/>
  <c r="U129" i="22"/>
  <c r="V123" i="22"/>
  <c r="V21" i="52"/>
  <c r="V28" i="52" s="1"/>
  <c r="AC72" i="9"/>
  <c r="AA36" i="12" s="1"/>
  <c r="AB44" i="10"/>
  <c r="AB50" i="10" s="1"/>
  <c r="AC49" i="12"/>
  <c r="AC55" i="12" s="1"/>
  <c r="AB25" i="13"/>
  <c r="AB31" i="13" s="1"/>
  <c r="V63" i="25" s="1"/>
  <c r="V27" i="52"/>
  <c r="R52" i="22"/>
  <c r="Q73" i="22"/>
  <c r="Q96" i="22" s="1"/>
  <c r="Q66" i="22"/>
  <c r="Q89" i="22" s="1"/>
  <c r="R21" i="83"/>
  <c r="R45" i="22"/>
  <c r="S8" i="83" s="1"/>
  <c r="R28" i="83"/>
  <c r="R46" i="22"/>
  <c r="Q67" i="22"/>
  <c r="Q90" i="22" s="1"/>
  <c r="Q26" i="83"/>
  <c r="Q23" i="83"/>
  <c r="Q27" i="83"/>
  <c r="Q24" i="83"/>
  <c r="Q25" i="83"/>
  <c r="S36" i="22"/>
  <c r="R68" i="22"/>
  <c r="R91" i="22" s="1"/>
  <c r="R70" i="22"/>
  <c r="R93" i="22" s="1"/>
  <c r="S51" i="22"/>
  <c r="R72" i="22"/>
  <c r="R95" i="22" s="1"/>
  <c r="R44" i="22"/>
  <c r="Q65" i="22"/>
  <c r="Q88" i="22" s="1"/>
  <c r="R50" i="22"/>
  <c r="Q71" i="22"/>
  <c r="Q94" i="22" s="1"/>
  <c r="V59" i="25"/>
  <c r="V56" i="25"/>
  <c r="R76" i="25"/>
  <c r="R97" i="25" s="1"/>
  <c r="R75" i="25"/>
  <c r="R96" i="25" s="1"/>
  <c r="R77" i="25"/>
  <c r="R98" i="25" s="1"/>
  <c r="S43" i="25"/>
  <c r="S44" i="25"/>
  <c r="R80" i="25"/>
  <c r="R101" i="25" s="1"/>
  <c r="R79" i="25"/>
  <c r="R100" i="25" s="1"/>
  <c r="R78" i="25"/>
  <c r="R99" i="25" s="1"/>
  <c r="R52" i="25"/>
  <c r="Q73" i="25"/>
  <c r="Q94" i="25" s="1"/>
  <c r="H79" i="24"/>
  <c r="H100" i="24" s="1"/>
  <c r="H77" i="24"/>
  <c r="H98" i="24" s="1"/>
  <c r="H78" i="24"/>
  <c r="H99" i="24" s="1"/>
  <c r="I45" i="24"/>
  <c r="S42" i="25"/>
  <c r="R74" i="25"/>
  <c r="R95" i="25" s="1"/>
  <c r="R72" i="25"/>
  <c r="R93" i="25" s="1"/>
  <c r="Z30" i="10"/>
  <c r="AD48" i="9"/>
  <c r="W20" i="52"/>
  <c r="H80" i="24"/>
  <c r="H101" i="24" s="1"/>
  <c r="I46" i="24"/>
  <c r="H82" i="24"/>
  <c r="H103" i="24" s="1"/>
  <c r="H81" i="24"/>
  <c r="H102" i="24" s="1"/>
  <c r="H74" i="24"/>
  <c r="H95" i="24" s="1"/>
  <c r="I44" i="24"/>
  <c r="H76" i="24"/>
  <c r="H97" i="24" s="1"/>
  <c r="U35" i="22"/>
  <c r="AD51" i="12"/>
  <c r="AD57" i="12" s="1"/>
  <c r="AC46" i="10"/>
  <c r="AC52" i="10" s="1"/>
  <c r="AC27" i="13"/>
  <c r="AC33" i="13" s="1"/>
  <c r="AG44" i="9"/>
  <c r="AH39" i="9"/>
  <c r="U37" i="22"/>
  <c r="V49" i="22"/>
  <c r="AF49" i="9"/>
  <c r="Y23" i="52"/>
  <c r="AB31" i="10"/>
  <c r="V53" i="25"/>
  <c r="S61" i="24" l="1"/>
  <c r="S55" i="24"/>
  <c r="T53" i="24"/>
  <c r="T54" i="24"/>
  <c r="T65" i="24"/>
  <c r="T62" i="24"/>
  <c r="J47" i="24"/>
  <c r="I83" i="24"/>
  <c r="I104" i="24" s="1"/>
  <c r="I84" i="24"/>
  <c r="I105" i="24" s="1"/>
  <c r="I85" i="24"/>
  <c r="I106" i="24" s="1"/>
  <c r="I87" i="24"/>
  <c r="I108" i="24" s="1"/>
  <c r="I88" i="24"/>
  <c r="I109" i="24" s="1"/>
  <c r="J48" i="24"/>
  <c r="I86" i="24"/>
  <c r="I107" i="24" s="1"/>
  <c r="T60" i="24"/>
  <c r="T59" i="24"/>
  <c r="T68" i="24"/>
  <c r="S67" i="24"/>
  <c r="I90" i="24"/>
  <c r="I111" i="24" s="1"/>
  <c r="I89" i="24"/>
  <c r="I110" i="24" s="1"/>
  <c r="I91" i="24"/>
  <c r="I112" i="24" s="1"/>
  <c r="J49" i="24"/>
  <c r="T63" i="24"/>
  <c r="S58" i="24"/>
  <c r="T57" i="24"/>
  <c r="T56" i="24"/>
  <c r="S64" i="24"/>
  <c r="T69" i="24"/>
  <c r="S70" i="24"/>
  <c r="T66" i="24"/>
  <c r="S141" i="22"/>
  <c r="S144" i="22"/>
  <c r="R26" i="104"/>
  <c r="R27" i="104"/>
  <c r="R23" i="104" s="1"/>
  <c r="S11" i="105"/>
  <c r="S24" i="105"/>
  <c r="S25" i="105" s="1"/>
  <c r="S11" i="104"/>
  <c r="S24" i="104"/>
  <c r="S25" i="104" s="1"/>
  <c r="S24" i="103"/>
  <c r="S25" i="103" s="1"/>
  <c r="S11" i="103"/>
  <c r="R26" i="103"/>
  <c r="R27" i="103"/>
  <c r="R23" i="103" s="1"/>
  <c r="R26" i="105"/>
  <c r="R21" i="105"/>
  <c r="R27" i="105"/>
  <c r="R23" i="105" s="1"/>
  <c r="S127" i="22"/>
  <c r="S30" i="76"/>
  <c r="S126" i="22"/>
  <c r="S29" i="76"/>
  <c r="S128" i="22"/>
  <c r="S31" i="76"/>
  <c r="G18" i="101"/>
  <c r="H18" i="101"/>
  <c r="E18" i="101"/>
  <c r="D18" i="101"/>
  <c r="F18" i="101"/>
  <c r="H24" i="101"/>
  <c r="H26" i="101"/>
  <c r="H23" i="101"/>
  <c r="H28" i="101"/>
  <c r="H38" i="101" s="1"/>
  <c r="H27" i="101"/>
  <c r="H25" i="101"/>
  <c r="H28" i="102"/>
  <c r="H38" i="102" s="1"/>
  <c r="H26" i="102"/>
  <c r="H25" i="102"/>
  <c r="H23" i="102"/>
  <c r="H24" i="102"/>
  <c r="H27" i="102"/>
  <c r="H18" i="102"/>
  <c r="H24" i="100"/>
  <c r="H27" i="100"/>
  <c r="H26" i="100"/>
  <c r="H28" i="100"/>
  <c r="H38" i="100" s="1"/>
  <c r="H25" i="100"/>
  <c r="H23" i="100"/>
  <c r="I8" i="102"/>
  <c r="I8" i="101"/>
  <c r="I8" i="100"/>
  <c r="I8" i="96"/>
  <c r="H18" i="96"/>
  <c r="H26" i="96"/>
  <c r="H25" i="96"/>
  <c r="H27" i="96"/>
  <c r="H28" i="96"/>
  <c r="H38" i="96" s="1"/>
  <c r="H23" i="96"/>
  <c r="H24" i="96"/>
  <c r="S24" i="97"/>
  <c r="S25" i="97" s="1"/>
  <c r="S11" i="97"/>
  <c r="S21" i="97" s="1"/>
  <c r="R27" i="97"/>
  <c r="R23" i="97" s="1"/>
  <c r="R26" i="97"/>
  <c r="R19" i="92"/>
  <c r="R18" i="92"/>
  <c r="R27" i="95"/>
  <c r="R19" i="95"/>
  <c r="R26" i="95"/>
  <c r="R18" i="95"/>
  <c r="R24" i="95"/>
  <c r="R23" i="95"/>
  <c r="R25" i="95"/>
  <c r="R19" i="91"/>
  <c r="R18" i="91"/>
  <c r="R19" i="93"/>
  <c r="R18" i="93"/>
  <c r="R25" i="93"/>
  <c r="R24" i="93"/>
  <c r="R23" i="93"/>
  <c r="R27" i="93"/>
  <c r="R26" i="93"/>
  <c r="S21" i="95"/>
  <c r="S21" i="94"/>
  <c r="S8" i="94"/>
  <c r="S8" i="95"/>
  <c r="S8" i="93"/>
  <c r="S47" i="93" s="1"/>
  <c r="S21" i="93"/>
  <c r="R27" i="94"/>
  <c r="R18" i="94"/>
  <c r="R19" i="94"/>
  <c r="R26" i="94"/>
  <c r="R23" i="94"/>
  <c r="R24" i="94"/>
  <c r="R25" i="94"/>
  <c r="S125" i="22"/>
  <c r="S28" i="76"/>
  <c r="V59" i="22"/>
  <c r="W65" i="25"/>
  <c r="V56" i="22"/>
  <c r="R147" i="22"/>
  <c r="S57" i="22"/>
  <c r="S78" i="22" s="1"/>
  <c r="S101" i="22" s="1"/>
  <c r="R26" i="91"/>
  <c r="R23" i="91"/>
  <c r="R25" i="91"/>
  <c r="R24" i="91"/>
  <c r="R27" i="91"/>
  <c r="W61" i="22"/>
  <c r="W58" i="22"/>
  <c r="R85" i="25"/>
  <c r="R106" i="25" s="1"/>
  <c r="S46" i="25"/>
  <c r="R86" i="25"/>
  <c r="R107" i="25" s="1"/>
  <c r="R84" i="25"/>
  <c r="R105" i="25" s="1"/>
  <c r="V66" i="25"/>
  <c r="S124" i="22"/>
  <c r="S27" i="76"/>
  <c r="S54" i="22"/>
  <c r="S45" i="25"/>
  <c r="R83" i="25"/>
  <c r="R104" i="25" s="1"/>
  <c r="R81" i="25"/>
  <c r="R102" i="25" s="1"/>
  <c r="R82" i="25"/>
  <c r="R103" i="25" s="1"/>
  <c r="W62" i="25"/>
  <c r="V53" i="22"/>
  <c r="R150" i="22"/>
  <c r="S60" i="22"/>
  <c r="R88" i="25"/>
  <c r="R109" i="25" s="1"/>
  <c r="S47" i="25"/>
  <c r="R89" i="25"/>
  <c r="R110" i="25" s="1"/>
  <c r="R87" i="25"/>
  <c r="R108" i="25" s="1"/>
  <c r="T38" i="22"/>
  <c r="S76" i="22"/>
  <c r="S99" i="22" s="1"/>
  <c r="S74" i="22"/>
  <c r="S97" i="22" s="1"/>
  <c r="S48" i="22"/>
  <c r="S69" i="22" s="1"/>
  <c r="S92" i="22" s="1"/>
  <c r="R138" i="22"/>
  <c r="V60" i="25"/>
  <c r="R27" i="92"/>
  <c r="R24" i="92"/>
  <c r="R23" i="92"/>
  <c r="R26" i="92"/>
  <c r="R25" i="92"/>
  <c r="S21" i="92"/>
  <c r="S8" i="92"/>
  <c r="S8" i="91"/>
  <c r="S21" i="91"/>
  <c r="W68" i="25"/>
  <c r="T40" i="22"/>
  <c r="S82" i="22"/>
  <c r="S105" i="22" s="1"/>
  <c r="S80" i="22"/>
  <c r="S103" i="22" s="1"/>
  <c r="R75" i="22"/>
  <c r="R98" i="22" s="1"/>
  <c r="W55" i="22"/>
  <c r="T39" i="22"/>
  <c r="S77" i="22"/>
  <c r="S100" i="22" s="1"/>
  <c r="S79" i="22"/>
  <c r="S102" i="22" s="1"/>
  <c r="W27" i="52"/>
  <c r="X18" i="52"/>
  <c r="AE71" i="9"/>
  <c r="AD72" i="9"/>
  <c r="AB36" i="12" s="1"/>
  <c r="W21" i="52"/>
  <c r="W28" i="52" s="1"/>
  <c r="W24" i="52"/>
  <c r="W29" i="52" s="1"/>
  <c r="AD73" i="9"/>
  <c r="AA37" i="12"/>
  <c r="V57" i="25"/>
  <c r="AE47" i="9"/>
  <c r="AB35" i="12"/>
  <c r="AA29" i="10"/>
  <c r="X17" i="52"/>
  <c r="V51" i="25"/>
  <c r="V54" i="25"/>
  <c r="V129" i="22"/>
  <c r="W123" i="22"/>
  <c r="W26" i="76"/>
  <c r="AC44" i="10"/>
  <c r="AC50" i="10" s="1"/>
  <c r="AD49" i="12"/>
  <c r="AD55" i="12" s="1"/>
  <c r="AC25" i="13"/>
  <c r="AC31" i="13" s="1"/>
  <c r="W63" i="25" s="1"/>
  <c r="AG42" i="9"/>
  <c r="AH37" i="9"/>
  <c r="V47" i="22"/>
  <c r="S46" i="22"/>
  <c r="R67" i="22"/>
  <c r="R90" i="22" s="1"/>
  <c r="T51" i="22"/>
  <c r="S72" i="22"/>
  <c r="S95" i="22" s="1"/>
  <c r="S68" i="22"/>
  <c r="S91" i="22" s="1"/>
  <c r="T36" i="22"/>
  <c r="S70" i="22"/>
  <c r="S93" i="22" s="1"/>
  <c r="S50" i="22"/>
  <c r="R71" i="22"/>
  <c r="R94" i="22" s="1"/>
  <c r="R26" i="83"/>
  <c r="R23" i="83"/>
  <c r="R24" i="83"/>
  <c r="R27" i="83"/>
  <c r="R25" i="83"/>
  <c r="S28" i="83"/>
  <c r="S45" i="22"/>
  <c r="T8" i="83" s="1"/>
  <c r="S21" i="83"/>
  <c r="R66" i="22"/>
  <c r="R89" i="22" s="1"/>
  <c r="S44" i="22"/>
  <c r="R65" i="22"/>
  <c r="R88" i="22" s="1"/>
  <c r="S52" i="22"/>
  <c r="R73" i="22"/>
  <c r="R96" i="22" s="1"/>
  <c r="W56" i="25"/>
  <c r="I82" i="24"/>
  <c r="I103" i="24" s="1"/>
  <c r="J46" i="24"/>
  <c r="I80" i="24"/>
  <c r="I101" i="24" s="1"/>
  <c r="I81" i="24"/>
  <c r="I102" i="24" s="1"/>
  <c r="H75" i="24"/>
  <c r="H96" i="24" s="1"/>
  <c r="I78" i="24"/>
  <c r="I99" i="24" s="1"/>
  <c r="J45" i="24"/>
  <c r="I77" i="24"/>
  <c r="I98" i="24" s="1"/>
  <c r="I79" i="24"/>
  <c r="I100" i="24" s="1"/>
  <c r="T42" i="25"/>
  <c r="S72" i="25"/>
  <c r="S93" i="25" s="1"/>
  <c r="S74" i="25"/>
  <c r="S95" i="25" s="1"/>
  <c r="S79" i="25"/>
  <c r="S100" i="25" s="1"/>
  <c r="S78" i="25"/>
  <c r="S99" i="25" s="1"/>
  <c r="S80" i="25"/>
  <c r="S101" i="25" s="1"/>
  <c r="T44" i="25"/>
  <c r="S77" i="25"/>
  <c r="S98" i="25" s="1"/>
  <c r="T43" i="25"/>
  <c r="S76" i="25"/>
  <c r="S97" i="25" s="1"/>
  <c r="S75" i="25"/>
  <c r="S96" i="25" s="1"/>
  <c r="S52" i="25"/>
  <c r="R73" i="25"/>
  <c r="R94" i="25" s="1"/>
  <c r="I74" i="24"/>
  <c r="I95" i="24" s="1"/>
  <c r="I76" i="24"/>
  <c r="I97" i="24" s="1"/>
  <c r="J44" i="24"/>
  <c r="AE48" i="9"/>
  <c r="X20" i="52"/>
  <c r="AA30" i="10"/>
  <c r="V35" i="22"/>
  <c r="V37" i="22"/>
  <c r="AI39" i="9"/>
  <c r="AH44" i="9"/>
  <c r="Z23" i="52"/>
  <c r="AG49" i="9"/>
  <c r="AC31" i="10"/>
  <c r="AE51" i="12"/>
  <c r="AE57" i="12" s="1"/>
  <c r="AD27" i="13"/>
  <c r="AD33" i="13" s="1"/>
  <c r="AD46" i="10"/>
  <c r="AD52" i="10" s="1"/>
  <c r="W53" i="25"/>
  <c r="W49" i="22"/>
  <c r="W59" i="25"/>
  <c r="T58" i="24" l="1"/>
  <c r="U59" i="24"/>
  <c r="U63" i="24"/>
  <c r="U60" i="24"/>
  <c r="J84" i="24"/>
  <c r="J105" i="24" s="1"/>
  <c r="K47" i="24"/>
  <c r="J83" i="24"/>
  <c r="J104" i="24" s="1"/>
  <c r="J85" i="24"/>
  <c r="J106" i="24" s="1"/>
  <c r="U66" i="24"/>
  <c r="K49" i="24"/>
  <c r="J90" i="24"/>
  <c r="J111" i="24" s="1"/>
  <c r="J91" i="24"/>
  <c r="J112" i="24" s="1"/>
  <c r="J89" i="24"/>
  <c r="J110" i="24" s="1"/>
  <c r="U62" i="24"/>
  <c r="T70" i="24"/>
  <c r="J88" i="24"/>
  <c r="J109" i="24" s="1"/>
  <c r="K48" i="24"/>
  <c r="J87" i="24"/>
  <c r="J108" i="24" s="1"/>
  <c r="J86" i="24"/>
  <c r="J107" i="24" s="1"/>
  <c r="U65" i="24"/>
  <c r="U69" i="24"/>
  <c r="U54" i="24"/>
  <c r="T64" i="24"/>
  <c r="U53" i="24"/>
  <c r="U56" i="24"/>
  <c r="T67" i="24"/>
  <c r="T55" i="24"/>
  <c r="U57" i="24"/>
  <c r="U68" i="24"/>
  <c r="T61" i="24"/>
  <c r="T141" i="22"/>
  <c r="T144" i="22"/>
  <c r="S75" i="22"/>
  <c r="S98" i="22" s="1"/>
  <c r="S27" i="103"/>
  <c r="S23" i="103" s="1"/>
  <c r="S26" i="103"/>
  <c r="T24" i="105"/>
  <c r="T25" i="105" s="1"/>
  <c r="T11" i="104"/>
  <c r="T24" i="104"/>
  <c r="T25" i="104" s="1"/>
  <c r="T11" i="105"/>
  <c r="T24" i="103"/>
  <c r="T25" i="103" s="1"/>
  <c r="T11" i="103"/>
  <c r="S27" i="105"/>
  <c r="S23" i="105" s="1"/>
  <c r="S26" i="105"/>
  <c r="S21" i="105"/>
  <c r="S27" i="104"/>
  <c r="S23" i="104" s="1"/>
  <c r="S26" i="104"/>
  <c r="T126" i="22"/>
  <c r="T29" i="76"/>
  <c r="T128" i="22"/>
  <c r="T31" i="76"/>
  <c r="T127" i="22"/>
  <c r="T30" i="76"/>
  <c r="I27" i="100"/>
  <c r="I28" i="100"/>
  <c r="I38" i="100" s="1"/>
  <c r="I24" i="100"/>
  <c r="I26" i="100"/>
  <c r="I23" i="100"/>
  <c r="I25" i="100"/>
  <c r="I18" i="96"/>
  <c r="I23" i="96"/>
  <c r="I25" i="96"/>
  <c r="I28" i="96"/>
  <c r="I38" i="96" s="1"/>
  <c r="I24" i="96"/>
  <c r="I26" i="96"/>
  <c r="I27" i="96"/>
  <c r="I27" i="101"/>
  <c r="I24" i="101"/>
  <c r="I26" i="101"/>
  <c r="I28" i="101"/>
  <c r="I38" i="101" s="1"/>
  <c r="I23" i="101"/>
  <c r="I25" i="101"/>
  <c r="I18" i="101"/>
  <c r="J8" i="101"/>
  <c r="J8" i="100"/>
  <c r="J8" i="96"/>
  <c r="J8" i="102"/>
  <c r="I27" i="102"/>
  <c r="I28" i="102"/>
  <c r="I38" i="102" s="1"/>
  <c r="I26" i="102"/>
  <c r="I23" i="102"/>
  <c r="I25" i="102"/>
  <c r="I18" i="102"/>
  <c r="I24" i="102"/>
  <c r="S73" i="25"/>
  <c r="S94" i="25" s="1"/>
  <c r="T24" i="97"/>
  <c r="T25" i="97" s="1"/>
  <c r="T11" i="97"/>
  <c r="T21" i="97" s="1"/>
  <c r="S27" i="97"/>
  <c r="S23" i="97" s="1"/>
  <c r="S26" i="97"/>
  <c r="W47" i="22"/>
  <c r="T8" i="95"/>
  <c r="T8" i="93"/>
  <c r="T47" i="93" s="1"/>
  <c r="T21" i="95"/>
  <c r="T8" i="94"/>
  <c r="T21" i="93"/>
  <c r="T21" i="94"/>
  <c r="S19" i="93"/>
  <c r="S18" i="93"/>
  <c r="S27" i="93"/>
  <c r="S26" i="93"/>
  <c r="S24" i="93"/>
  <c r="S25" i="93"/>
  <c r="S23" i="93"/>
  <c r="S23" i="95"/>
  <c r="S19" i="95"/>
  <c r="S18" i="95"/>
  <c r="S25" i="95"/>
  <c r="S27" i="95"/>
  <c r="S24" i="95"/>
  <c r="S26" i="95"/>
  <c r="S19" i="92"/>
  <c r="S18" i="92"/>
  <c r="S18" i="91"/>
  <c r="S19" i="91"/>
  <c r="W60" i="25"/>
  <c r="S19" i="94"/>
  <c r="S18" i="94"/>
  <c r="S27" i="94"/>
  <c r="S25" i="94"/>
  <c r="S26" i="94"/>
  <c r="S23" i="94"/>
  <c r="S24" i="94"/>
  <c r="T21" i="92"/>
  <c r="T8" i="92"/>
  <c r="T21" i="91"/>
  <c r="T8" i="91"/>
  <c r="X55" i="22"/>
  <c r="S27" i="91"/>
  <c r="S26" i="91"/>
  <c r="S23" i="91"/>
  <c r="S25" i="91"/>
  <c r="S24" i="91"/>
  <c r="S150" i="22"/>
  <c r="T60" i="22"/>
  <c r="T81" i="22" s="1"/>
  <c r="T104" i="22" s="1"/>
  <c r="T54" i="22"/>
  <c r="W66" i="25"/>
  <c r="S147" i="22"/>
  <c r="T57" i="22"/>
  <c r="W59" i="22"/>
  <c r="U40" i="22"/>
  <c r="T82" i="22"/>
  <c r="T105" i="22" s="1"/>
  <c r="T80" i="22"/>
  <c r="T103" i="22" s="1"/>
  <c r="S23" i="92"/>
  <c r="S27" i="92"/>
  <c r="S25" i="92"/>
  <c r="S26" i="92"/>
  <c r="S24" i="92"/>
  <c r="X58" i="22"/>
  <c r="X68" i="25"/>
  <c r="S89" i="25"/>
  <c r="S110" i="25" s="1"/>
  <c r="S87" i="25"/>
  <c r="S108" i="25" s="1"/>
  <c r="S88" i="25"/>
  <c r="S109" i="25" s="1"/>
  <c r="T47" i="25"/>
  <c r="W53" i="22"/>
  <c r="X61" i="22"/>
  <c r="W56" i="22"/>
  <c r="T125" i="22"/>
  <c r="T28" i="76"/>
  <c r="U39" i="22"/>
  <c r="T77" i="22"/>
  <c r="T100" i="22" s="1"/>
  <c r="T79" i="22"/>
  <c r="T102" i="22" s="1"/>
  <c r="S81" i="22"/>
  <c r="S104" i="22" s="1"/>
  <c r="T48" i="22"/>
  <c r="S138" i="22"/>
  <c r="U38" i="22"/>
  <c r="T76" i="22"/>
  <c r="T99" i="22" s="1"/>
  <c r="T74" i="22"/>
  <c r="T97" i="22" s="1"/>
  <c r="X62" i="25"/>
  <c r="S81" i="25"/>
  <c r="S102" i="25" s="1"/>
  <c r="T45" i="25"/>
  <c r="S83" i="25"/>
  <c r="S104" i="25" s="1"/>
  <c r="S82" i="25"/>
  <c r="S103" i="25" s="1"/>
  <c r="T124" i="22"/>
  <c r="T27" i="76"/>
  <c r="T46" i="25"/>
  <c r="S86" i="25"/>
  <c r="S107" i="25" s="1"/>
  <c r="S85" i="25"/>
  <c r="S106" i="25" s="1"/>
  <c r="S84" i="25"/>
  <c r="S105" i="25" s="1"/>
  <c r="X65" i="25"/>
  <c r="X27" i="52"/>
  <c r="W51" i="25"/>
  <c r="X24" i="52"/>
  <c r="X29" i="52" s="1"/>
  <c r="AB37" i="12"/>
  <c r="AE73" i="9"/>
  <c r="AH42" i="9"/>
  <c r="AI37" i="9"/>
  <c r="AD44" i="10"/>
  <c r="AD50" i="10" s="1"/>
  <c r="AD25" i="13"/>
  <c r="AD31" i="13" s="1"/>
  <c r="X63" i="25" s="1"/>
  <c r="AE49" i="12"/>
  <c r="AE55" i="12" s="1"/>
  <c r="AE72" i="9"/>
  <c r="AC36" i="12" s="1"/>
  <c r="X21" i="52"/>
  <c r="X28" i="52" s="1"/>
  <c r="Y17" i="52"/>
  <c r="AC35" i="12"/>
  <c r="AB29" i="10"/>
  <c r="AF47" i="9"/>
  <c r="AF71" i="9"/>
  <c r="Y18" i="52"/>
  <c r="W129" i="22"/>
  <c r="X123" i="22"/>
  <c r="X26" i="76"/>
  <c r="W54" i="25"/>
  <c r="W57" i="25"/>
  <c r="X49" i="22"/>
  <c r="S25" i="83"/>
  <c r="S26" i="83"/>
  <c r="S27" i="83"/>
  <c r="S23" i="83"/>
  <c r="S24" i="83"/>
  <c r="T52" i="22"/>
  <c r="S73" i="22"/>
  <c r="S96" i="22" s="1"/>
  <c r="U36" i="22"/>
  <c r="T70" i="22"/>
  <c r="T93" i="22" s="1"/>
  <c r="T68" i="22"/>
  <c r="T91" i="22" s="1"/>
  <c r="U51" i="22"/>
  <c r="T72" i="22"/>
  <c r="T95" i="22" s="1"/>
  <c r="T50" i="22"/>
  <c r="S71" i="22"/>
  <c r="S94" i="22" s="1"/>
  <c r="T46" i="22"/>
  <c r="S67" i="22"/>
  <c r="S90" i="22" s="1"/>
  <c r="T44" i="22"/>
  <c r="S65" i="22"/>
  <c r="S88" i="22" s="1"/>
  <c r="S66" i="22"/>
  <c r="S89" i="22" s="1"/>
  <c r="T21" i="83"/>
  <c r="T28" i="83"/>
  <c r="T45" i="22"/>
  <c r="U8" i="83" s="1"/>
  <c r="X56" i="25"/>
  <c r="J74" i="24"/>
  <c r="J95" i="24" s="1"/>
  <c r="K44" i="24"/>
  <c r="J76" i="24"/>
  <c r="J97" i="24" s="1"/>
  <c r="T74" i="25"/>
  <c r="T95" i="25" s="1"/>
  <c r="T72" i="25"/>
  <c r="T93" i="25" s="1"/>
  <c r="U42" i="25"/>
  <c r="K45" i="24"/>
  <c r="J79" i="24"/>
  <c r="J100" i="24" s="1"/>
  <c r="J78" i="24"/>
  <c r="J99" i="24" s="1"/>
  <c r="J77" i="24"/>
  <c r="J98" i="24" s="1"/>
  <c r="T52" i="25"/>
  <c r="Y20" i="52"/>
  <c r="AF48" i="9"/>
  <c r="AB30" i="10"/>
  <c r="T77" i="25"/>
  <c r="T98" i="25" s="1"/>
  <c r="T75" i="25"/>
  <c r="T96" i="25" s="1"/>
  <c r="T76" i="25"/>
  <c r="T97" i="25" s="1"/>
  <c r="U43" i="25"/>
  <c r="T80" i="25"/>
  <c r="T101" i="25" s="1"/>
  <c r="T79" i="25"/>
  <c r="T100" i="25" s="1"/>
  <c r="U44" i="25"/>
  <c r="T78" i="25"/>
  <c r="T99" i="25" s="1"/>
  <c r="J81" i="24"/>
  <c r="J102" i="24" s="1"/>
  <c r="J82" i="24"/>
  <c r="J103" i="24" s="1"/>
  <c r="J80" i="24"/>
  <c r="J101" i="24" s="1"/>
  <c r="K46" i="24"/>
  <c r="I75" i="24"/>
  <c r="I96" i="24" s="1"/>
  <c r="AE27" i="13"/>
  <c r="AE33" i="13" s="1"/>
  <c r="AE46" i="10"/>
  <c r="AE52" i="10" s="1"/>
  <c r="AF51" i="12"/>
  <c r="AF57" i="12" s="1"/>
  <c r="W35" i="22"/>
  <c r="AH49" i="9"/>
  <c r="AA23" i="52"/>
  <c r="AD31" i="10"/>
  <c r="AI44" i="9"/>
  <c r="AJ39" i="9"/>
  <c r="W37" i="22"/>
  <c r="X53" i="25"/>
  <c r="X59" i="25"/>
  <c r="X47" i="22" l="1"/>
  <c r="V53" i="24"/>
  <c r="U64" i="24"/>
  <c r="U70" i="24"/>
  <c r="U61" i="24"/>
  <c r="V54" i="24"/>
  <c r="V62" i="24"/>
  <c r="K83" i="24"/>
  <c r="K104" i="24" s="1"/>
  <c r="K85" i="24"/>
  <c r="K106" i="24" s="1"/>
  <c r="L47" i="24"/>
  <c r="K84" i="24"/>
  <c r="K105" i="24" s="1"/>
  <c r="V68" i="24"/>
  <c r="V69" i="24"/>
  <c r="V57" i="24"/>
  <c r="V65" i="24"/>
  <c r="V60" i="24"/>
  <c r="U55" i="24"/>
  <c r="V63" i="24"/>
  <c r="U67" i="24"/>
  <c r="L49" i="24"/>
  <c r="K90" i="24"/>
  <c r="K111" i="24" s="1"/>
  <c r="K89" i="24"/>
  <c r="K110" i="24" s="1"/>
  <c r="K91" i="24"/>
  <c r="K112" i="24" s="1"/>
  <c r="V59" i="24"/>
  <c r="V56" i="24"/>
  <c r="K88" i="24"/>
  <c r="K109" i="24" s="1"/>
  <c r="L48" i="24"/>
  <c r="K87" i="24"/>
  <c r="K108" i="24" s="1"/>
  <c r="K86" i="24"/>
  <c r="K107" i="24" s="1"/>
  <c r="V66" i="24"/>
  <c r="U58" i="24"/>
  <c r="U141" i="22"/>
  <c r="U144" i="22"/>
  <c r="T75" i="22"/>
  <c r="T98" i="22" s="1"/>
  <c r="U11" i="104"/>
  <c r="U24" i="104"/>
  <c r="U25" i="104" s="1"/>
  <c r="U11" i="105"/>
  <c r="U24" i="105"/>
  <c r="U25" i="105" s="1"/>
  <c r="U11" i="103"/>
  <c r="U24" i="103"/>
  <c r="U25" i="103" s="1"/>
  <c r="T26" i="103"/>
  <c r="T27" i="103"/>
  <c r="T23" i="103" s="1"/>
  <c r="T27" i="104"/>
  <c r="T23" i="104" s="1"/>
  <c r="T26" i="104"/>
  <c r="T21" i="105"/>
  <c r="T26" i="105"/>
  <c r="T27" i="105"/>
  <c r="T23" i="105" s="1"/>
  <c r="U128" i="22"/>
  <c r="U31" i="76"/>
  <c r="U127" i="22"/>
  <c r="U30" i="76"/>
  <c r="U126" i="22"/>
  <c r="U29" i="76"/>
  <c r="J23" i="101"/>
  <c r="J28" i="101"/>
  <c r="J38" i="101" s="1"/>
  <c r="J25" i="101"/>
  <c r="J27" i="101"/>
  <c r="J26" i="101"/>
  <c r="J24" i="101"/>
  <c r="J18" i="101"/>
  <c r="J27" i="102"/>
  <c r="J25" i="102"/>
  <c r="J24" i="102"/>
  <c r="J26" i="102"/>
  <c r="J18" i="102"/>
  <c r="J23" i="102"/>
  <c r="J28" i="102"/>
  <c r="J38" i="102" s="1"/>
  <c r="J18" i="96"/>
  <c r="J23" i="96"/>
  <c r="J24" i="96"/>
  <c r="J25" i="96"/>
  <c r="J27" i="96"/>
  <c r="J26" i="96"/>
  <c r="J28" i="96"/>
  <c r="J38" i="96" s="1"/>
  <c r="K8" i="102"/>
  <c r="K8" i="100"/>
  <c r="K8" i="96"/>
  <c r="K8" i="101"/>
  <c r="J27" i="100"/>
  <c r="J23" i="100"/>
  <c r="J28" i="100"/>
  <c r="J38" i="100" s="1"/>
  <c r="J25" i="100"/>
  <c r="J26" i="100"/>
  <c r="J24" i="100"/>
  <c r="U11" i="97"/>
  <c r="U21" i="97" s="1"/>
  <c r="U24" i="97"/>
  <c r="U25" i="97" s="1"/>
  <c r="T26" i="97"/>
  <c r="T27" i="97"/>
  <c r="T23" i="97" s="1"/>
  <c r="X56" i="22"/>
  <c r="T19" i="91"/>
  <c r="T18" i="91"/>
  <c r="U8" i="95"/>
  <c r="U21" i="93"/>
  <c r="U8" i="93"/>
  <c r="U47" i="93" s="1"/>
  <c r="U21" i="94"/>
  <c r="U21" i="95"/>
  <c r="U8" i="94"/>
  <c r="X59" i="22"/>
  <c r="T18" i="92"/>
  <c r="T19" i="92"/>
  <c r="T18" i="93"/>
  <c r="T19" i="93"/>
  <c r="T24" i="93"/>
  <c r="T25" i="93"/>
  <c r="T26" i="93"/>
  <c r="T27" i="93"/>
  <c r="T23" i="93"/>
  <c r="T19" i="94"/>
  <c r="T18" i="94"/>
  <c r="T25" i="94"/>
  <c r="T23" i="94"/>
  <c r="T24" i="94"/>
  <c r="T27" i="94"/>
  <c r="T26" i="94"/>
  <c r="T18" i="95"/>
  <c r="T19" i="95"/>
  <c r="T26" i="95"/>
  <c r="T23" i="95"/>
  <c r="T27" i="95"/>
  <c r="T24" i="95"/>
  <c r="T25" i="95"/>
  <c r="Y65" i="25"/>
  <c r="T85" i="25"/>
  <c r="T106" i="25" s="1"/>
  <c r="T86" i="25"/>
  <c r="T107" i="25" s="1"/>
  <c r="T84" i="25"/>
  <c r="T105" i="25" s="1"/>
  <c r="U46" i="25"/>
  <c r="U125" i="22"/>
  <c r="U28" i="76"/>
  <c r="T88" i="25"/>
  <c r="T109" i="25" s="1"/>
  <c r="T89" i="25"/>
  <c r="T110" i="25" s="1"/>
  <c r="T87" i="25"/>
  <c r="T108" i="25" s="1"/>
  <c r="U47" i="25"/>
  <c r="Y68" i="25"/>
  <c r="V40" i="22"/>
  <c r="U82" i="22"/>
  <c r="U105" i="22" s="1"/>
  <c r="U80" i="22"/>
  <c r="U103" i="22" s="1"/>
  <c r="X66" i="25"/>
  <c r="U8" i="92"/>
  <c r="U21" i="91"/>
  <c r="U21" i="92"/>
  <c r="U8" i="91"/>
  <c r="T82" i="25"/>
  <c r="T103" i="25" s="1"/>
  <c r="T83" i="25"/>
  <c r="T104" i="25" s="1"/>
  <c r="T81" i="25"/>
  <c r="T102" i="25" s="1"/>
  <c r="U45" i="25"/>
  <c r="U48" i="22"/>
  <c r="U69" i="22" s="1"/>
  <c r="U92" i="22" s="1"/>
  <c r="T138" i="22"/>
  <c r="Y58" i="22"/>
  <c r="T69" i="22"/>
  <c r="T92" i="22" s="1"/>
  <c r="U124" i="22"/>
  <c r="U27" i="76"/>
  <c r="V39" i="22"/>
  <c r="U77" i="22"/>
  <c r="U100" i="22" s="1"/>
  <c r="U79" i="22"/>
  <c r="U102" i="22" s="1"/>
  <c r="Y61" i="22"/>
  <c r="X60" i="25"/>
  <c r="T147" i="22"/>
  <c r="U57" i="22"/>
  <c r="Y55" i="22"/>
  <c r="U54" i="22"/>
  <c r="T23" i="92"/>
  <c r="T24" i="92"/>
  <c r="T25" i="92"/>
  <c r="T27" i="92"/>
  <c r="T26" i="92"/>
  <c r="Y62" i="25"/>
  <c r="V38" i="22"/>
  <c r="U76" i="22"/>
  <c r="U99" i="22" s="1"/>
  <c r="U74" i="22"/>
  <c r="U97" i="22" s="1"/>
  <c r="T78" i="22"/>
  <c r="T101" i="22" s="1"/>
  <c r="X53" i="22"/>
  <c r="T150" i="22"/>
  <c r="U60" i="22"/>
  <c r="U81" i="22" s="1"/>
  <c r="U104" i="22" s="1"/>
  <c r="T27" i="91"/>
  <c r="T23" i="91"/>
  <c r="T26" i="91"/>
  <c r="T25" i="91"/>
  <c r="T24" i="91"/>
  <c r="AG71" i="9"/>
  <c r="Z18" i="52"/>
  <c r="X51" i="25"/>
  <c r="AI42" i="9"/>
  <c r="AJ37" i="9"/>
  <c r="Y49" i="22"/>
  <c r="X129" i="22"/>
  <c r="Y123" i="22"/>
  <c r="Y26" i="76"/>
  <c r="AG47" i="9"/>
  <c r="AD35" i="12"/>
  <c r="AC29" i="10"/>
  <c r="Z17" i="52"/>
  <c r="AE44" i="10"/>
  <c r="AE50" i="10" s="1"/>
  <c r="AE25" i="13"/>
  <c r="AE31" i="13" s="1"/>
  <c r="Y63" i="25" s="1"/>
  <c r="AF49" i="12"/>
  <c r="AF55" i="12" s="1"/>
  <c r="X57" i="25"/>
  <c r="Y21" i="52"/>
  <c r="Y28" i="52" s="1"/>
  <c r="AF72" i="9"/>
  <c r="AD36" i="12" s="1"/>
  <c r="Y24" i="52"/>
  <c r="Y29" i="52" s="1"/>
  <c r="AF73" i="9"/>
  <c r="AC37" i="12"/>
  <c r="X54" i="25"/>
  <c r="Y27" i="52"/>
  <c r="U50" i="22"/>
  <c r="T71" i="22"/>
  <c r="T94" i="22" s="1"/>
  <c r="U52" i="22"/>
  <c r="T73" i="22"/>
  <c r="T96" i="22" s="1"/>
  <c r="T26" i="83"/>
  <c r="T25" i="83"/>
  <c r="T24" i="83"/>
  <c r="T23" i="83"/>
  <c r="T27" i="83"/>
  <c r="V36" i="22"/>
  <c r="U70" i="22"/>
  <c r="U93" i="22" s="1"/>
  <c r="U68" i="22"/>
  <c r="U91" i="22" s="1"/>
  <c r="V51" i="22"/>
  <c r="U72" i="22"/>
  <c r="U95" i="22" s="1"/>
  <c r="Y56" i="25"/>
  <c r="T66" i="22"/>
  <c r="T89" i="22" s="1"/>
  <c r="U28" i="83"/>
  <c r="U45" i="22"/>
  <c r="V8" i="83" s="1"/>
  <c r="U21" i="83"/>
  <c r="U44" i="22"/>
  <c r="T65" i="22"/>
  <c r="T88" i="22" s="1"/>
  <c r="U46" i="22"/>
  <c r="T67" i="22"/>
  <c r="T90" i="22" s="1"/>
  <c r="V43" i="25"/>
  <c r="U75" i="25"/>
  <c r="U96" i="25" s="1"/>
  <c r="U77" i="25"/>
  <c r="U98" i="25" s="1"/>
  <c r="U76" i="25"/>
  <c r="U97" i="25" s="1"/>
  <c r="L45" i="24"/>
  <c r="K78" i="24"/>
  <c r="K99" i="24" s="1"/>
  <c r="K79" i="24"/>
  <c r="K100" i="24" s="1"/>
  <c r="K77" i="24"/>
  <c r="K98" i="24" s="1"/>
  <c r="V42" i="25"/>
  <c r="U72" i="25"/>
  <c r="U93" i="25" s="1"/>
  <c r="U74" i="25"/>
  <c r="U95" i="25" s="1"/>
  <c r="L44" i="24"/>
  <c r="K76" i="24"/>
  <c r="K97" i="24" s="1"/>
  <c r="K74" i="24"/>
  <c r="K95" i="24" s="1"/>
  <c r="L46" i="24"/>
  <c r="K80" i="24"/>
  <c r="K101" i="24" s="1"/>
  <c r="K82" i="24"/>
  <c r="K103" i="24" s="1"/>
  <c r="K81" i="24"/>
  <c r="K102" i="24" s="1"/>
  <c r="T73" i="25"/>
  <c r="T94" i="25" s="1"/>
  <c r="U52" i="25"/>
  <c r="Y59" i="25"/>
  <c r="U78" i="25"/>
  <c r="U99" i="25" s="1"/>
  <c r="U80" i="25"/>
  <c r="U101" i="25" s="1"/>
  <c r="V44" i="25"/>
  <c r="U79" i="25"/>
  <c r="U100" i="25" s="1"/>
  <c r="Y53" i="25"/>
  <c r="Z20" i="52"/>
  <c r="AG48" i="9"/>
  <c r="AC30" i="10"/>
  <c r="J75" i="24"/>
  <c r="J96" i="24" s="1"/>
  <c r="AK39" i="9"/>
  <c r="AJ44" i="9"/>
  <c r="X35" i="22"/>
  <c r="AB23" i="52"/>
  <c r="AI49" i="9"/>
  <c r="AE31" i="10"/>
  <c r="AF27" i="13"/>
  <c r="AF33" i="13" s="1"/>
  <c r="AG51" i="12"/>
  <c r="AG57" i="12" s="1"/>
  <c r="AF46" i="10"/>
  <c r="AF52" i="10" s="1"/>
  <c r="X37" i="22"/>
  <c r="Y56" i="22" l="1"/>
  <c r="W56" i="24"/>
  <c r="V55" i="24"/>
  <c r="W59" i="24"/>
  <c r="W60" i="24"/>
  <c r="V58" i="24"/>
  <c r="W65" i="24"/>
  <c r="W62" i="24"/>
  <c r="W66" i="24"/>
  <c r="W57" i="24"/>
  <c r="W54" i="24"/>
  <c r="W69" i="24"/>
  <c r="V61" i="24"/>
  <c r="M49" i="24"/>
  <c r="L90" i="24"/>
  <c r="L111" i="24" s="1"/>
  <c r="L89" i="24"/>
  <c r="L110" i="24" s="1"/>
  <c r="L91" i="24"/>
  <c r="L112" i="24" s="1"/>
  <c r="W68" i="24"/>
  <c r="V70" i="24"/>
  <c r="L86" i="24"/>
  <c r="L107" i="24" s="1"/>
  <c r="L87" i="24"/>
  <c r="L108" i="24" s="1"/>
  <c r="L88" i="24"/>
  <c r="L109" i="24" s="1"/>
  <c r="M48" i="24"/>
  <c r="V67" i="24"/>
  <c r="V64" i="24"/>
  <c r="W63" i="24"/>
  <c r="L83" i="24"/>
  <c r="L104" i="24" s="1"/>
  <c r="L85" i="24"/>
  <c r="L106" i="24" s="1"/>
  <c r="M47" i="24"/>
  <c r="L84" i="24"/>
  <c r="L105" i="24" s="1"/>
  <c r="W53" i="24"/>
  <c r="V141" i="22"/>
  <c r="V144" i="22"/>
  <c r="U75" i="22"/>
  <c r="U98" i="22" s="1"/>
  <c r="V24" i="104"/>
  <c r="V25" i="104" s="1"/>
  <c r="V11" i="105"/>
  <c r="V24" i="105"/>
  <c r="V25" i="105" s="1"/>
  <c r="V11" i="104"/>
  <c r="V11" i="103"/>
  <c r="V24" i="103"/>
  <c r="V25" i="103" s="1"/>
  <c r="U26" i="105"/>
  <c r="U21" i="105"/>
  <c r="U27" i="105"/>
  <c r="U23" i="105" s="1"/>
  <c r="U27" i="103"/>
  <c r="U23" i="103" s="1"/>
  <c r="U26" i="103"/>
  <c r="U26" i="104"/>
  <c r="U27" i="104"/>
  <c r="U23" i="104" s="1"/>
  <c r="V127" i="22"/>
  <c r="V30" i="76"/>
  <c r="V126" i="22"/>
  <c r="V29" i="76"/>
  <c r="V128" i="22"/>
  <c r="V31" i="76"/>
  <c r="K28" i="100"/>
  <c r="K38" i="100" s="1"/>
  <c r="K23" i="100"/>
  <c r="K25" i="100"/>
  <c r="K24" i="100"/>
  <c r="K26" i="100"/>
  <c r="K27" i="100"/>
  <c r="K18" i="96"/>
  <c r="K28" i="96"/>
  <c r="K38" i="96" s="1"/>
  <c r="K24" i="96"/>
  <c r="K27" i="96"/>
  <c r="K23" i="96"/>
  <c r="K25" i="96"/>
  <c r="K26" i="96"/>
  <c r="K25" i="102"/>
  <c r="K24" i="102"/>
  <c r="K18" i="102"/>
  <c r="K26" i="102"/>
  <c r="K23" i="102"/>
  <c r="K28" i="102"/>
  <c r="K38" i="102" s="1"/>
  <c r="K27" i="102"/>
  <c r="L8" i="102"/>
  <c r="L8" i="101"/>
  <c r="L8" i="100"/>
  <c r="L8" i="96"/>
  <c r="K28" i="101"/>
  <c r="K38" i="101" s="1"/>
  <c r="K23" i="101"/>
  <c r="K25" i="101"/>
  <c r="K27" i="101"/>
  <c r="K26" i="101"/>
  <c r="K24" i="101"/>
  <c r="K18" i="101"/>
  <c r="U73" i="25"/>
  <c r="U94" i="25" s="1"/>
  <c r="V24" i="97"/>
  <c r="V25" i="97" s="1"/>
  <c r="V11" i="97"/>
  <c r="V21" i="97" s="1"/>
  <c r="U26" i="97"/>
  <c r="U27" i="97"/>
  <c r="U23" i="97" s="1"/>
  <c r="U18" i="92"/>
  <c r="U19" i="92"/>
  <c r="U19" i="94"/>
  <c r="U18" i="94"/>
  <c r="U26" i="94"/>
  <c r="U24" i="94"/>
  <c r="U23" i="94"/>
  <c r="U25" i="94"/>
  <c r="U27" i="94"/>
  <c r="V21" i="95"/>
  <c r="V8" i="95"/>
  <c r="V21" i="94"/>
  <c r="V21" i="93"/>
  <c r="V8" i="93"/>
  <c r="V47" i="93" s="1"/>
  <c r="V8" i="94"/>
  <c r="Y60" i="25"/>
  <c r="U19" i="91"/>
  <c r="U18" i="91"/>
  <c r="U27" i="95"/>
  <c r="U18" i="95"/>
  <c r="U19" i="95"/>
  <c r="U24" i="95"/>
  <c r="U26" i="95"/>
  <c r="U23" i="95"/>
  <c r="U25" i="95"/>
  <c r="U27" i="93"/>
  <c r="U19" i="93"/>
  <c r="U18" i="93"/>
  <c r="U24" i="93"/>
  <c r="U23" i="93"/>
  <c r="U25" i="93"/>
  <c r="U26" i="93"/>
  <c r="Z27" i="52"/>
  <c r="Z55" i="22"/>
  <c r="Z61" i="22"/>
  <c r="W39" i="22"/>
  <c r="V77" i="22"/>
  <c r="V100" i="22" s="1"/>
  <c r="V79" i="22"/>
  <c r="V102" i="22" s="1"/>
  <c r="V48" i="22"/>
  <c r="V69" i="22" s="1"/>
  <c r="V92" i="22" s="1"/>
  <c r="U138" i="22"/>
  <c r="U23" i="92"/>
  <c r="U25" i="92"/>
  <c r="U27" i="92"/>
  <c r="U24" i="92"/>
  <c r="U26" i="92"/>
  <c r="U87" i="25"/>
  <c r="U108" i="25" s="1"/>
  <c r="V47" i="25"/>
  <c r="U88" i="25"/>
  <c r="U109" i="25" s="1"/>
  <c r="U89" i="25"/>
  <c r="U110" i="25" s="1"/>
  <c r="V8" i="92"/>
  <c r="V21" i="92"/>
  <c r="V8" i="91"/>
  <c r="V21" i="91"/>
  <c r="Y53" i="22"/>
  <c r="U147" i="22"/>
  <c r="V57" i="22"/>
  <c r="U78" i="22"/>
  <c r="U101" i="22" s="1"/>
  <c r="Z58" i="22"/>
  <c r="U82" i="25"/>
  <c r="U103" i="25" s="1"/>
  <c r="U81" i="25"/>
  <c r="U102" i="25" s="1"/>
  <c r="U83" i="25"/>
  <c r="U104" i="25" s="1"/>
  <c r="V45" i="25"/>
  <c r="U26" i="91"/>
  <c r="U24" i="91"/>
  <c r="U27" i="91"/>
  <c r="U23" i="91"/>
  <c r="U25" i="91"/>
  <c r="Y59" i="22"/>
  <c r="V125" i="22"/>
  <c r="V28" i="76"/>
  <c r="W38" i="22"/>
  <c r="V76" i="22"/>
  <c r="V99" i="22" s="1"/>
  <c r="V74" i="22"/>
  <c r="V97" i="22" s="1"/>
  <c r="V54" i="22"/>
  <c r="V124" i="22"/>
  <c r="V27" i="76"/>
  <c r="Y66" i="25"/>
  <c r="W40" i="22"/>
  <c r="V82" i="22"/>
  <c r="V105" i="22" s="1"/>
  <c r="V80" i="22"/>
  <c r="V103" i="22" s="1"/>
  <c r="U86" i="25"/>
  <c r="U107" i="25" s="1"/>
  <c r="V46" i="25"/>
  <c r="U85" i="25"/>
  <c r="U106" i="25" s="1"/>
  <c r="U84" i="25"/>
  <c r="U105" i="25" s="1"/>
  <c r="Z65" i="25"/>
  <c r="U150" i="22"/>
  <c r="V60" i="22"/>
  <c r="V81" i="22" s="1"/>
  <c r="V104" i="22" s="1"/>
  <c r="Z62" i="25"/>
  <c r="Z68" i="25"/>
  <c r="Y54" i="25"/>
  <c r="Y47" i="22"/>
  <c r="AK37" i="9"/>
  <c r="AJ42" i="9"/>
  <c r="AH71" i="9"/>
  <c r="AA18" i="52"/>
  <c r="Z21" i="52"/>
  <c r="Z28" i="52" s="1"/>
  <c r="AG72" i="9"/>
  <c r="AE36" i="12" s="1"/>
  <c r="Y57" i="25"/>
  <c r="AH47" i="9"/>
  <c r="AA17" i="52"/>
  <c r="AE35" i="12"/>
  <c r="AD29" i="10"/>
  <c r="AF44" i="10"/>
  <c r="AF50" i="10" s="1"/>
  <c r="Z56" i="22" s="1"/>
  <c r="AG49" i="12"/>
  <c r="AG55" i="12" s="1"/>
  <c r="AF25" i="13"/>
  <c r="AF31" i="13" s="1"/>
  <c r="Z63" i="25" s="1"/>
  <c r="Z26" i="76"/>
  <c r="Z123" i="22"/>
  <c r="Y129" i="22"/>
  <c r="Y51" i="25"/>
  <c r="AD37" i="12"/>
  <c r="Z24" i="52"/>
  <c r="Z29" i="52" s="1"/>
  <c r="AG73" i="9"/>
  <c r="U66" i="22"/>
  <c r="U89" i="22" s="1"/>
  <c r="V28" i="83"/>
  <c r="V21" i="83"/>
  <c r="V45" i="22"/>
  <c r="W8" i="83" s="1"/>
  <c r="W51" i="22"/>
  <c r="V72" i="22"/>
  <c r="V95" i="22" s="1"/>
  <c r="V46" i="22"/>
  <c r="U67" i="22"/>
  <c r="U90" i="22" s="1"/>
  <c r="U26" i="83"/>
  <c r="U25" i="83"/>
  <c r="U27" i="83"/>
  <c r="U24" i="83"/>
  <c r="U23" i="83"/>
  <c r="V52" i="22"/>
  <c r="U73" i="22"/>
  <c r="U96" i="22" s="1"/>
  <c r="V44" i="22"/>
  <c r="U65" i="22"/>
  <c r="U88" i="22" s="1"/>
  <c r="V70" i="22"/>
  <c r="V93" i="22" s="1"/>
  <c r="V68" i="22"/>
  <c r="V91" i="22" s="1"/>
  <c r="W36" i="22"/>
  <c r="V50" i="22"/>
  <c r="U71" i="22"/>
  <c r="U94" i="22" s="1"/>
  <c r="L74" i="24"/>
  <c r="L95" i="24" s="1"/>
  <c r="L76" i="24"/>
  <c r="L97" i="24" s="1"/>
  <c r="M44" i="24"/>
  <c r="V52" i="25"/>
  <c r="V75" i="25"/>
  <c r="V96" i="25" s="1"/>
  <c r="V77" i="25"/>
  <c r="V98" i="25" s="1"/>
  <c r="W43" i="25"/>
  <c r="V76" i="25"/>
  <c r="V97" i="25" s="1"/>
  <c r="AA20" i="52"/>
  <c r="AH48" i="9"/>
  <c r="AD30" i="10"/>
  <c r="W42" i="25"/>
  <c r="V74" i="25"/>
  <c r="V95" i="25" s="1"/>
  <c r="V72" i="25"/>
  <c r="V93" i="25" s="1"/>
  <c r="K75" i="24"/>
  <c r="K96" i="24" s="1"/>
  <c r="L80" i="24"/>
  <c r="L101" i="24" s="1"/>
  <c r="L82" i="24"/>
  <c r="L103" i="24" s="1"/>
  <c r="L81" i="24"/>
  <c r="L102" i="24" s="1"/>
  <c r="M46" i="24"/>
  <c r="M45" i="24"/>
  <c r="L78" i="24"/>
  <c r="L99" i="24" s="1"/>
  <c r="L77" i="24"/>
  <c r="L98" i="24" s="1"/>
  <c r="L79" i="24"/>
  <c r="L100" i="24" s="1"/>
  <c r="V79" i="25"/>
  <c r="V100" i="25" s="1"/>
  <c r="V78" i="25"/>
  <c r="V99" i="25" s="1"/>
  <c r="W44" i="25"/>
  <c r="V80" i="25"/>
  <c r="V101" i="25" s="1"/>
  <c r="Y35" i="22"/>
  <c r="Y37" i="22"/>
  <c r="Z59" i="25"/>
  <c r="Z56" i="25"/>
  <c r="Z49" i="22"/>
  <c r="AH51" i="12"/>
  <c r="AH57" i="12" s="1"/>
  <c r="AG27" i="13"/>
  <c r="AG33" i="13" s="1"/>
  <c r="AG46" i="10"/>
  <c r="AG52" i="10" s="1"/>
  <c r="Z53" i="25"/>
  <c r="AJ49" i="9"/>
  <c r="AC23" i="52"/>
  <c r="AF31" i="10"/>
  <c r="AK44" i="9"/>
  <c r="AL39" i="9"/>
  <c r="W64" i="24" l="1"/>
  <c r="X66" i="24"/>
  <c r="W67" i="24"/>
  <c r="X62" i="24"/>
  <c r="X53" i="24"/>
  <c r="N48" i="24"/>
  <c r="M87" i="24"/>
  <c r="M108" i="24" s="1"/>
  <c r="M86" i="24"/>
  <c r="M107" i="24" s="1"/>
  <c r="M88" i="24"/>
  <c r="M109" i="24" s="1"/>
  <c r="X65" i="24"/>
  <c r="M90" i="24"/>
  <c r="M111" i="24" s="1"/>
  <c r="M91" i="24"/>
  <c r="M112" i="24" s="1"/>
  <c r="M89" i="24"/>
  <c r="M110" i="24" s="1"/>
  <c r="N49" i="24"/>
  <c r="W58" i="24"/>
  <c r="N47" i="24"/>
  <c r="M84" i="24"/>
  <c r="M105" i="24" s="1"/>
  <c r="M85" i="24"/>
  <c r="M106" i="24" s="1"/>
  <c r="M83" i="24"/>
  <c r="M104" i="24" s="1"/>
  <c r="W61" i="24"/>
  <c r="X60" i="24"/>
  <c r="X69" i="24"/>
  <c r="X59" i="24"/>
  <c r="W70" i="24"/>
  <c r="X54" i="24"/>
  <c r="W55" i="24"/>
  <c r="X63" i="24"/>
  <c r="X68" i="24"/>
  <c r="X57" i="24"/>
  <c r="X56" i="24"/>
  <c r="W141" i="22"/>
  <c r="W144" i="22"/>
  <c r="V26" i="104"/>
  <c r="V27" i="104"/>
  <c r="V23" i="104" s="1"/>
  <c r="W11" i="105"/>
  <c r="W24" i="105"/>
  <c r="W25" i="105" s="1"/>
  <c r="W11" i="104"/>
  <c r="W24" i="104"/>
  <c r="W25" i="104" s="1"/>
  <c r="W24" i="103"/>
  <c r="W25" i="103" s="1"/>
  <c r="W11" i="103"/>
  <c r="V26" i="105"/>
  <c r="V21" i="105"/>
  <c r="V27" i="105"/>
  <c r="V23" i="105" s="1"/>
  <c r="V26" i="103"/>
  <c r="V27" i="103"/>
  <c r="V23" i="103" s="1"/>
  <c r="W126" i="22"/>
  <c r="W29" i="76"/>
  <c r="W128" i="22"/>
  <c r="W31" i="76"/>
  <c r="W127" i="22"/>
  <c r="W30" i="76"/>
  <c r="L26" i="100"/>
  <c r="L27" i="100"/>
  <c r="L23" i="100"/>
  <c r="L25" i="100"/>
  <c r="L28" i="100"/>
  <c r="L38" i="100" s="1"/>
  <c r="L24" i="100"/>
  <c r="M8" i="102"/>
  <c r="M8" i="101"/>
  <c r="M8" i="100"/>
  <c r="M8" i="96"/>
  <c r="L28" i="101"/>
  <c r="L38" i="101" s="1"/>
  <c r="L24" i="101"/>
  <c r="L27" i="101"/>
  <c r="L25" i="101"/>
  <c r="L23" i="101"/>
  <c r="L26" i="101"/>
  <c r="L18" i="101"/>
  <c r="L18" i="96"/>
  <c r="L23" i="96"/>
  <c r="L26" i="96"/>
  <c r="L24" i="96"/>
  <c r="L28" i="96"/>
  <c r="L38" i="96" s="1"/>
  <c r="L25" i="96"/>
  <c r="L27" i="96"/>
  <c r="L28" i="102"/>
  <c r="L38" i="102" s="1"/>
  <c r="L25" i="102"/>
  <c r="L27" i="102"/>
  <c r="L23" i="102"/>
  <c r="L24" i="102"/>
  <c r="L18" i="102"/>
  <c r="L26" i="102"/>
  <c r="V27" i="97"/>
  <c r="V23" i="97" s="1"/>
  <c r="V26" i="97"/>
  <c r="V73" i="25"/>
  <c r="V94" i="25" s="1"/>
  <c r="W24" i="97"/>
  <c r="W25" i="97" s="1"/>
  <c r="W11" i="97"/>
  <c r="W21" i="97" s="1"/>
  <c r="V27" i="94"/>
  <c r="V18" i="94"/>
  <c r="V19" i="94"/>
  <c r="V26" i="94"/>
  <c r="V24" i="94"/>
  <c r="V23" i="94"/>
  <c r="V25" i="94"/>
  <c r="V27" i="95"/>
  <c r="V19" i="95"/>
  <c r="V18" i="95"/>
  <c r="V24" i="95"/>
  <c r="V26" i="95"/>
  <c r="V23" i="95"/>
  <c r="V25" i="95"/>
  <c r="V19" i="91"/>
  <c r="V18" i="91"/>
  <c r="Z66" i="25"/>
  <c r="V19" i="92"/>
  <c r="V18" i="92"/>
  <c r="V19" i="93"/>
  <c r="V18" i="93"/>
  <c r="V26" i="93"/>
  <c r="V24" i="93"/>
  <c r="V25" i="93"/>
  <c r="V23" i="93"/>
  <c r="V27" i="93"/>
  <c r="W21" i="95"/>
  <c r="W21" i="94"/>
  <c r="W8" i="94"/>
  <c r="W8" i="95"/>
  <c r="W21" i="93"/>
  <c r="W8" i="93"/>
  <c r="W47" i="93" s="1"/>
  <c r="AA62" i="25"/>
  <c r="AA68" i="25"/>
  <c r="W46" i="25"/>
  <c r="V84" i="25"/>
  <c r="V105" i="25" s="1"/>
  <c r="V85" i="25"/>
  <c r="V106" i="25" s="1"/>
  <c r="V86" i="25"/>
  <c r="V107" i="25" s="1"/>
  <c r="W124" i="22"/>
  <c r="W27" i="76"/>
  <c r="W125" i="22"/>
  <c r="W28" i="76"/>
  <c r="AA61" i="22"/>
  <c r="Z60" i="25"/>
  <c r="AA65" i="25"/>
  <c r="X40" i="22"/>
  <c r="W82" i="22"/>
  <c r="W105" i="22" s="1"/>
  <c r="W80" i="22"/>
  <c r="W103" i="22" s="1"/>
  <c r="W54" i="22"/>
  <c r="Z59" i="22"/>
  <c r="V147" i="22"/>
  <c r="W57" i="22"/>
  <c r="V25" i="91"/>
  <c r="V24" i="91"/>
  <c r="V23" i="91"/>
  <c r="V27" i="91"/>
  <c r="V26" i="91"/>
  <c r="V78" i="22"/>
  <c r="V101" i="22" s="1"/>
  <c r="AA55" i="22"/>
  <c r="X38" i="22"/>
  <c r="W76" i="22"/>
  <c r="W99" i="22" s="1"/>
  <c r="W74" i="22"/>
  <c r="W97" i="22" s="1"/>
  <c r="V89" i="25"/>
  <c r="V110" i="25" s="1"/>
  <c r="W47" i="25"/>
  <c r="V87" i="25"/>
  <c r="V108" i="25" s="1"/>
  <c r="V88" i="25"/>
  <c r="V109" i="25" s="1"/>
  <c r="W21" i="92"/>
  <c r="W8" i="91"/>
  <c r="W21" i="91"/>
  <c r="W8" i="92"/>
  <c r="AA27" i="52"/>
  <c r="V150" i="22"/>
  <c r="W60" i="22"/>
  <c r="V75" i="22"/>
  <c r="V98" i="22" s="1"/>
  <c r="V83" i="25"/>
  <c r="V104" i="25" s="1"/>
  <c r="W45" i="25"/>
  <c r="V81" i="25"/>
  <c r="V102" i="25" s="1"/>
  <c r="V82" i="25"/>
  <c r="V103" i="25" s="1"/>
  <c r="AA58" i="22"/>
  <c r="Z53" i="22"/>
  <c r="V26" i="92"/>
  <c r="V23" i="92"/>
  <c r="V27" i="92"/>
  <c r="V25" i="92"/>
  <c r="V24" i="92"/>
  <c r="W48" i="22"/>
  <c r="W69" i="22" s="1"/>
  <c r="W92" i="22" s="1"/>
  <c r="V138" i="22"/>
  <c r="X39" i="22"/>
  <c r="W77" i="22"/>
  <c r="W100" i="22" s="1"/>
  <c r="W79" i="22"/>
  <c r="W102" i="22" s="1"/>
  <c r="Z47" i="22"/>
  <c r="Z51" i="25"/>
  <c r="Z57" i="25"/>
  <c r="AE37" i="12"/>
  <c r="AH73" i="9"/>
  <c r="AA24" i="52"/>
  <c r="AA29" i="52" s="1"/>
  <c r="AA21" i="52"/>
  <c r="AA28" i="52" s="1"/>
  <c r="AH72" i="9"/>
  <c r="AA26" i="76"/>
  <c r="Z129" i="22"/>
  <c r="AA123" i="22"/>
  <c r="Z54" i="25"/>
  <c r="AL37" i="9"/>
  <c r="AK42" i="9"/>
  <c r="AB18" i="52"/>
  <c r="AI71" i="9"/>
  <c r="AE29" i="10"/>
  <c r="AI47" i="9"/>
  <c r="AB17" i="52"/>
  <c r="AF35" i="12"/>
  <c r="AG44" i="10"/>
  <c r="AG50" i="10" s="1"/>
  <c r="AA56" i="22" s="1"/>
  <c r="AH49" i="12"/>
  <c r="AH55" i="12" s="1"/>
  <c r="AG25" i="13"/>
  <c r="AG31" i="13" s="1"/>
  <c r="AA63" i="25" s="1"/>
  <c r="W44" i="22"/>
  <c r="V65" i="22"/>
  <c r="V88" i="22" s="1"/>
  <c r="W46" i="22"/>
  <c r="V67" i="22"/>
  <c r="V90" i="22" s="1"/>
  <c r="W52" i="22"/>
  <c r="V73" i="22"/>
  <c r="V96" i="22" s="1"/>
  <c r="W45" i="22"/>
  <c r="X8" i="83" s="1"/>
  <c r="V66" i="22"/>
  <c r="V89" i="22" s="1"/>
  <c r="W21" i="83"/>
  <c r="W28" i="83"/>
  <c r="W68" i="22"/>
  <c r="W91" i="22" s="1"/>
  <c r="W70" i="22"/>
  <c r="W93" i="22" s="1"/>
  <c r="X36" i="22"/>
  <c r="X51" i="22"/>
  <c r="W72" i="22"/>
  <c r="W95" i="22" s="1"/>
  <c r="V25" i="83"/>
  <c r="V24" i="83"/>
  <c r="V23" i="83"/>
  <c r="V26" i="83"/>
  <c r="V27" i="83"/>
  <c r="W50" i="22"/>
  <c r="V71" i="22"/>
  <c r="V94" i="22" s="1"/>
  <c r="W75" i="25"/>
  <c r="W96" i="25" s="1"/>
  <c r="W77" i="25"/>
  <c r="W98" i="25" s="1"/>
  <c r="W76" i="25"/>
  <c r="W97" i="25" s="1"/>
  <c r="X43" i="25"/>
  <c r="M77" i="24"/>
  <c r="M98" i="24" s="1"/>
  <c r="M79" i="24"/>
  <c r="M100" i="24" s="1"/>
  <c r="M78" i="24"/>
  <c r="M99" i="24" s="1"/>
  <c r="N45" i="24"/>
  <c r="N46" i="24"/>
  <c r="M80" i="24"/>
  <c r="M101" i="24" s="1"/>
  <c r="M82" i="24"/>
  <c r="M103" i="24" s="1"/>
  <c r="M81" i="24"/>
  <c r="M102" i="24" s="1"/>
  <c r="W78" i="25"/>
  <c r="W99" i="25" s="1"/>
  <c r="X44" i="25"/>
  <c r="W79" i="25"/>
  <c r="W100" i="25" s="1"/>
  <c r="W80" i="25"/>
  <c r="W101" i="25" s="1"/>
  <c r="M76" i="24"/>
  <c r="M97" i="24" s="1"/>
  <c r="M74" i="24"/>
  <c r="M95" i="24" s="1"/>
  <c r="N44" i="24"/>
  <c r="W52" i="25"/>
  <c r="AI48" i="9"/>
  <c r="AB20" i="52"/>
  <c r="AE30" i="10"/>
  <c r="AF36" i="12"/>
  <c r="W74" i="25"/>
  <c r="W95" i="25" s="1"/>
  <c r="X42" i="25"/>
  <c r="W72" i="25"/>
  <c r="W93" i="25" s="1"/>
  <c r="L75" i="24"/>
  <c r="L96" i="24" s="1"/>
  <c r="AA56" i="25"/>
  <c r="AK49" i="9"/>
  <c r="AD23" i="52"/>
  <c r="AG31" i="10"/>
  <c r="AA53" i="25"/>
  <c r="AA59" i="25"/>
  <c r="Z37" i="22"/>
  <c r="AM39" i="9"/>
  <c r="AL44" i="9"/>
  <c r="AH27" i="13"/>
  <c r="AH33" i="13" s="1"/>
  <c r="AI51" i="12"/>
  <c r="AI57" i="12" s="1"/>
  <c r="AH46" i="10"/>
  <c r="AH52" i="10" s="1"/>
  <c r="AA49" i="22"/>
  <c r="Z35" i="22"/>
  <c r="X70" i="24" l="1"/>
  <c r="O47" i="24"/>
  <c r="N83" i="24"/>
  <c r="N104" i="24" s="1"/>
  <c r="N85" i="24"/>
  <c r="N106" i="24" s="1"/>
  <c r="N84" i="24"/>
  <c r="N105" i="24" s="1"/>
  <c r="Y59" i="24"/>
  <c r="X58" i="24"/>
  <c r="Y56" i="24"/>
  <c r="Y69" i="24"/>
  <c r="N89" i="24"/>
  <c r="N110" i="24" s="1"/>
  <c r="N91" i="24"/>
  <c r="N112" i="24" s="1"/>
  <c r="N90" i="24"/>
  <c r="N111" i="24" s="1"/>
  <c r="O49" i="24"/>
  <c r="N88" i="24"/>
  <c r="N109" i="24" s="1"/>
  <c r="O48" i="24"/>
  <c r="N87" i="24"/>
  <c r="N108" i="24" s="1"/>
  <c r="N86" i="24"/>
  <c r="N107" i="24" s="1"/>
  <c r="Y57" i="24"/>
  <c r="Y60" i="24"/>
  <c r="Y53" i="24"/>
  <c r="Y68" i="24"/>
  <c r="X61" i="24"/>
  <c r="Y62" i="24"/>
  <c r="Y63" i="24"/>
  <c r="X67" i="24"/>
  <c r="X55" i="24"/>
  <c r="Y65" i="24"/>
  <c r="Y66" i="24"/>
  <c r="Y54" i="24"/>
  <c r="X64" i="24"/>
  <c r="X141" i="22"/>
  <c r="X144" i="22"/>
  <c r="W75" i="22"/>
  <c r="W98" i="22" s="1"/>
  <c r="W27" i="103"/>
  <c r="W23" i="103" s="1"/>
  <c r="W26" i="103"/>
  <c r="W27" i="105"/>
  <c r="W23" i="105" s="1"/>
  <c r="W21" i="105"/>
  <c r="W26" i="105"/>
  <c r="X24" i="105"/>
  <c r="X25" i="105" s="1"/>
  <c r="X11" i="104"/>
  <c r="X24" i="104"/>
  <c r="X25" i="104" s="1"/>
  <c r="X11" i="105"/>
  <c r="X24" i="103"/>
  <c r="X25" i="103" s="1"/>
  <c r="X11" i="103"/>
  <c r="W27" i="104"/>
  <c r="W23" i="104" s="1"/>
  <c r="W26" i="104"/>
  <c r="X128" i="22"/>
  <c r="X31" i="76"/>
  <c r="X127" i="22"/>
  <c r="X30" i="76"/>
  <c r="X126" i="22"/>
  <c r="X29" i="76"/>
  <c r="M27" i="102"/>
  <c r="M26" i="102"/>
  <c r="M24" i="102"/>
  <c r="M28" i="102"/>
  <c r="M38" i="102" s="1"/>
  <c r="M18" i="102"/>
  <c r="M23" i="102"/>
  <c r="M25" i="102"/>
  <c r="N8" i="101"/>
  <c r="N8" i="100"/>
  <c r="N8" i="96"/>
  <c r="N8" i="102"/>
  <c r="M27" i="101"/>
  <c r="M23" i="101"/>
  <c r="M25" i="101"/>
  <c r="M24" i="101"/>
  <c r="M26" i="101"/>
  <c r="M28" i="101"/>
  <c r="M38" i="101" s="1"/>
  <c r="M18" i="101"/>
  <c r="M18" i="96"/>
  <c r="M27" i="96"/>
  <c r="M28" i="96"/>
  <c r="M38" i="96" s="1"/>
  <c r="M23" i="96"/>
  <c r="M24" i="96"/>
  <c r="M26" i="96"/>
  <c r="M25" i="96"/>
  <c r="M27" i="100"/>
  <c r="M24" i="100"/>
  <c r="M26" i="100"/>
  <c r="M28" i="100"/>
  <c r="M38" i="100" s="1"/>
  <c r="M23" i="100"/>
  <c r="M25" i="100"/>
  <c r="X24" i="97"/>
  <c r="X25" i="97" s="1"/>
  <c r="X11" i="97"/>
  <c r="X21" i="97" s="1"/>
  <c r="AB62" i="25"/>
  <c r="W27" i="97"/>
  <c r="W23" i="97" s="1"/>
  <c r="W26" i="97"/>
  <c r="AA53" i="22"/>
  <c r="AB27" i="52"/>
  <c r="W19" i="93"/>
  <c r="W18" i="93"/>
  <c r="W24" i="93"/>
  <c r="W25" i="93"/>
  <c r="W23" i="93"/>
  <c r="W26" i="93"/>
  <c r="W27" i="93"/>
  <c r="X8" i="95"/>
  <c r="X8" i="93"/>
  <c r="X47" i="93" s="1"/>
  <c r="X21" i="95"/>
  <c r="X21" i="94"/>
  <c r="X8" i="94"/>
  <c r="X21" i="93"/>
  <c r="W19" i="92"/>
  <c r="W18" i="92"/>
  <c r="W18" i="91"/>
  <c r="W19" i="91"/>
  <c r="W19" i="95"/>
  <c r="W18" i="95"/>
  <c r="W24" i="95"/>
  <c r="W27" i="95"/>
  <c r="W23" i="95"/>
  <c r="W26" i="95"/>
  <c r="W25" i="95"/>
  <c r="W23" i="94"/>
  <c r="W19" i="94"/>
  <c r="W18" i="94"/>
  <c r="W27" i="94"/>
  <c r="W25" i="94"/>
  <c r="W24" i="94"/>
  <c r="W26" i="94"/>
  <c r="X21" i="92"/>
  <c r="X8" i="92"/>
  <c r="X21" i="91"/>
  <c r="X8" i="91"/>
  <c r="W24" i="92"/>
  <c r="W23" i="92"/>
  <c r="W26" i="92"/>
  <c r="W27" i="92"/>
  <c r="W25" i="92"/>
  <c r="AA66" i="25"/>
  <c r="Y38" i="22"/>
  <c r="X76" i="22"/>
  <c r="X99" i="22" s="1"/>
  <c r="X74" i="22"/>
  <c r="X97" i="22" s="1"/>
  <c r="X54" i="22"/>
  <c r="AB61" i="22"/>
  <c r="X124" i="22"/>
  <c r="X27" i="76"/>
  <c r="W85" i="25"/>
  <c r="W106" i="25" s="1"/>
  <c r="X46" i="25"/>
  <c r="W84" i="25"/>
  <c r="W105" i="25" s="1"/>
  <c r="W86" i="25"/>
  <c r="W107" i="25" s="1"/>
  <c r="Y39" i="22"/>
  <c r="X77" i="22"/>
  <c r="X100" i="22" s="1"/>
  <c r="X79" i="22"/>
  <c r="X102" i="22" s="1"/>
  <c r="W150" i="22"/>
  <c r="X60" i="22"/>
  <c r="X81" i="22" s="1"/>
  <c r="X104" i="22" s="1"/>
  <c r="W147" i="22"/>
  <c r="X57" i="22"/>
  <c r="Y40" i="22"/>
  <c r="X82" i="22"/>
  <c r="X105" i="22" s="1"/>
  <c r="X80" i="22"/>
  <c r="X103" i="22" s="1"/>
  <c r="AB68" i="25"/>
  <c r="W82" i="25"/>
  <c r="W103" i="25" s="1"/>
  <c r="W83" i="25"/>
  <c r="W104" i="25" s="1"/>
  <c r="X45" i="25"/>
  <c r="W81" i="25"/>
  <c r="W102" i="25" s="1"/>
  <c r="W26" i="91"/>
  <c r="W25" i="91"/>
  <c r="W27" i="91"/>
  <c r="W24" i="91"/>
  <c r="W23" i="91"/>
  <c r="AB55" i="22"/>
  <c r="AB65" i="25"/>
  <c r="X125" i="22"/>
  <c r="X28" i="76"/>
  <c r="W78" i="22"/>
  <c r="W101" i="22" s="1"/>
  <c r="X48" i="22"/>
  <c r="X69" i="22" s="1"/>
  <c r="X92" i="22" s="1"/>
  <c r="W138" i="22"/>
  <c r="AB58" i="22"/>
  <c r="W88" i="25"/>
  <c r="W109" i="25" s="1"/>
  <c r="X47" i="25"/>
  <c r="W87" i="25"/>
  <c r="W108" i="25" s="1"/>
  <c r="W89" i="25"/>
  <c r="W110" i="25" s="1"/>
  <c r="AA59" i="22"/>
  <c r="W81" i="22"/>
  <c r="W104" i="22" s="1"/>
  <c r="AA60" i="25"/>
  <c r="AA47" i="22"/>
  <c r="AJ71" i="9"/>
  <c r="AC18" i="52"/>
  <c r="AI72" i="9"/>
  <c r="AG36" i="12" s="1"/>
  <c r="AB21" i="52"/>
  <c r="AB28" i="52" s="1"/>
  <c r="AC17" i="52"/>
  <c r="AJ47" i="9"/>
  <c r="AG35" i="12"/>
  <c r="AF29" i="10"/>
  <c r="AF37" i="12"/>
  <c r="AB24" i="52"/>
  <c r="AB29" i="52" s="1"/>
  <c r="AI73" i="9"/>
  <c r="AH44" i="10"/>
  <c r="AH50" i="10" s="1"/>
  <c r="AB56" i="22" s="1"/>
  <c r="AH25" i="13"/>
  <c r="AH31" i="13" s="1"/>
  <c r="AB63" i="25" s="1"/>
  <c r="AI49" i="12"/>
  <c r="AI55" i="12" s="1"/>
  <c r="AA51" i="25"/>
  <c r="AM37" i="9"/>
  <c r="AL42" i="9"/>
  <c r="AB26" i="76"/>
  <c r="AA129" i="22"/>
  <c r="AB123" i="22"/>
  <c r="AA57" i="25"/>
  <c r="AA54" i="25"/>
  <c r="X52" i="22"/>
  <c r="W73" i="22"/>
  <c r="W96" i="22" s="1"/>
  <c r="W66" i="22"/>
  <c r="W89" i="22" s="1"/>
  <c r="X45" i="22"/>
  <c r="Y8" i="83" s="1"/>
  <c r="X21" i="83"/>
  <c r="X28" i="83"/>
  <c r="X68" i="22"/>
  <c r="X91" i="22" s="1"/>
  <c r="X70" i="22"/>
  <c r="X93" i="22" s="1"/>
  <c r="Y36" i="22"/>
  <c r="X46" i="22"/>
  <c r="W67" i="22"/>
  <c r="W90" i="22" s="1"/>
  <c r="AB49" i="22"/>
  <c r="X50" i="22"/>
  <c r="W71" i="22"/>
  <c r="W94" i="22" s="1"/>
  <c r="Y51" i="22"/>
  <c r="X72" i="22"/>
  <c r="X95" i="22" s="1"/>
  <c r="W27" i="83"/>
  <c r="W25" i="83"/>
  <c r="W23" i="83"/>
  <c r="W24" i="83"/>
  <c r="W26" i="83"/>
  <c r="X44" i="22"/>
  <c r="W65" i="22"/>
  <c r="W88" i="22" s="1"/>
  <c r="X52" i="25"/>
  <c r="N76" i="24"/>
  <c r="N97" i="24" s="1"/>
  <c r="O44" i="24"/>
  <c r="N74" i="24"/>
  <c r="N95" i="24" s="1"/>
  <c r="W73" i="25"/>
  <c r="W94" i="25" s="1"/>
  <c r="X74" i="25"/>
  <c r="X95" i="25" s="1"/>
  <c r="Y42" i="25"/>
  <c r="X72" i="25"/>
  <c r="X93" i="25" s="1"/>
  <c r="AC20" i="52"/>
  <c r="AJ48" i="9"/>
  <c r="AF30" i="10"/>
  <c r="O45" i="24"/>
  <c r="N77" i="24"/>
  <c r="N98" i="24" s="1"/>
  <c r="N78" i="24"/>
  <c r="N99" i="24" s="1"/>
  <c r="N79" i="24"/>
  <c r="N100" i="24" s="1"/>
  <c r="N82" i="24"/>
  <c r="N103" i="24" s="1"/>
  <c r="N80" i="24"/>
  <c r="N101" i="24" s="1"/>
  <c r="N81" i="24"/>
  <c r="N102" i="24" s="1"/>
  <c r="O46" i="24"/>
  <c r="Y44" i="25"/>
  <c r="X79" i="25"/>
  <c r="X100" i="25" s="1"/>
  <c r="X80" i="25"/>
  <c r="X101" i="25" s="1"/>
  <c r="X78" i="25"/>
  <c r="X99" i="25" s="1"/>
  <c r="X75" i="25"/>
  <c r="X96" i="25" s="1"/>
  <c r="X77" i="25"/>
  <c r="X98" i="25" s="1"/>
  <c r="X76" i="25"/>
  <c r="X97" i="25" s="1"/>
  <c r="Y43" i="25"/>
  <c r="M75" i="24"/>
  <c r="M96" i="24" s="1"/>
  <c r="AM44" i="9"/>
  <c r="AN39" i="9"/>
  <c r="AA35" i="22"/>
  <c r="AE23" i="52"/>
  <c r="AL49" i="9"/>
  <c r="AH31" i="10"/>
  <c r="AA37" i="22"/>
  <c r="AB56" i="25"/>
  <c r="AJ51" i="12"/>
  <c r="AJ57" i="12" s="1"/>
  <c r="AI27" i="13"/>
  <c r="AI33" i="13" s="1"/>
  <c r="AI46" i="10"/>
  <c r="AI52" i="10" s="1"/>
  <c r="AB59" i="25"/>
  <c r="AB53" i="25"/>
  <c r="AC62" i="25" l="1"/>
  <c r="Z63" i="24"/>
  <c r="Z56" i="24"/>
  <c r="Z62" i="24"/>
  <c r="O88" i="24"/>
  <c r="O109" i="24" s="1"/>
  <c r="P48" i="24"/>
  <c r="O87" i="24"/>
  <c r="O108" i="24" s="1"/>
  <c r="O86" i="24"/>
  <c r="O107" i="24" s="1"/>
  <c r="Y58" i="24"/>
  <c r="Y64" i="24"/>
  <c r="Y61" i="24"/>
  <c r="Z59" i="24"/>
  <c r="Z54" i="24"/>
  <c r="Z68" i="24"/>
  <c r="O91" i="24"/>
  <c r="O112" i="24" s="1"/>
  <c r="P49" i="24"/>
  <c r="O89" i="24"/>
  <c r="O110" i="24" s="1"/>
  <c r="O90" i="24"/>
  <c r="O111" i="24" s="1"/>
  <c r="Z66" i="24"/>
  <c r="Z53" i="24"/>
  <c r="Z65" i="24"/>
  <c r="Z60" i="24"/>
  <c r="Y55" i="24"/>
  <c r="Z57" i="24"/>
  <c r="O83" i="24"/>
  <c r="O104" i="24" s="1"/>
  <c r="O84" i="24"/>
  <c r="O105" i="24" s="1"/>
  <c r="P47" i="24"/>
  <c r="O85" i="24"/>
  <c r="O106" i="24" s="1"/>
  <c r="Y67" i="24"/>
  <c r="Z69" i="24"/>
  <c r="Y70" i="24"/>
  <c r="Y141" i="22"/>
  <c r="Y144" i="22"/>
  <c r="X75" i="22"/>
  <c r="X98" i="22" s="1"/>
  <c r="X26" i="103"/>
  <c r="X27" i="103"/>
  <c r="X23" i="103" s="1"/>
  <c r="X27" i="104"/>
  <c r="X23" i="104" s="1"/>
  <c r="X26" i="104"/>
  <c r="Y11" i="104"/>
  <c r="Y24" i="104"/>
  <c r="Y25" i="104" s="1"/>
  <c r="Y11" i="105"/>
  <c r="Y24" i="105"/>
  <c r="Y25" i="105" s="1"/>
  <c r="Y11" i="103"/>
  <c r="Y24" i="103"/>
  <c r="Y25" i="103" s="1"/>
  <c r="X21" i="105"/>
  <c r="X26" i="105"/>
  <c r="X27" i="105"/>
  <c r="X23" i="105" s="1"/>
  <c r="Y127" i="22"/>
  <c r="Y30" i="76"/>
  <c r="Y126" i="22"/>
  <c r="Y29" i="76"/>
  <c r="Y128" i="22"/>
  <c r="Y31" i="76"/>
  <c r="N23" i="101"/>
  <c r="N28" i="101"/>
  <c r="N38" i="101" s="1"/>
  <c r="N27" i="101"/>
  <c r="N26" i="101"/>
  <c r="N24" i="101"/>
  <c r="N25" i="101"/>
  <c r="N18" i="101"/>
  <c r="N75" i="24"/>
  <c r="N96" i="24" s="1"/>
  <c r="O8" i="100"/>
  <c r="O8" i="96"/>
  <c r="O8" i="102"/>
  <c r="O8" i="101"/>
  <c r="N28" i="102"/>
  <c r="N38" i="102" s="1"/>
  <c r="N18" i="102"/>
  <c r="N23" i="102"/>
  <c r="N25" i="102"/>
  <c r="N26" i="102"/>
  <c r="N27" i="102"/>
  <c r="N24" i="102"/>
  <c r="N18" i="96"/>
  <c r="N23" i="96"/>
  <c r="N25" i="96"/>
  <c r="N24" i="96"/>
  <c r="N27" i="96"/>
  <c r="N26" i="96"/>
  <c r="N28" i="96"/>
  <c r="N38" i="96" s="1"/>
  <c r="N23" i="100"/>
  <c r="N26" i="100"/>
  <c r="N24" i="100"/>
  <c r="N27" i="100"/>
  <c r="N28" i="100"/>
  <c r="N38" i="100" s="1"/>
  <c r="N25" i="100"/>
  <c r="X26" i="97"/>
  <c r="X27" i="97"/>
  <c r="X23" i="97" s="1"/>
  <c r="X73" i="25"/>
  <c r="X94" i="25" s="1"/>
  <c r="Y11" i="97"/>
  <c r="Y21" i="97" s="1"/>
  <c r="Y24" i="97"/>
  <c r="Y25" i="97" s="1"/>
  <c r="X18" i="95"/>
  <c r="X19" i="95"/>
  <c r="X26" i="95"/>
  <c r="X25" i="95"/>
  <c r="X27" i="95"/>
  <c r="X24" i="95"/>
  <c r="X23" i="95"/>
  <c r="X18" i="91"/>
  <c r="X19" i="91"/>
  <c r="X19" i="94"/>
  <c r="X18" i="94"/>
  <c r="X23" i="94"/>
  <c r="X25" i="94"/>
  <c r="X24" i="94"/>
  <c r="X26" i="94"/>
  <c r="X27" i="94"/>
  <c r="Y8" i="95"/>
  <c r="Y21" i="95"/>
  <c r="Y21" i="93"/>
  <c r="Y8" i="93"/>
  <c r="Y47" i="93" s="1"/>
  <c r="Y21" i="94"/>
  <c r="Y8" i="94"/>
  <c r="X18" i="92"/>
  <c r="X19" i="92"/>
  <c r="X19" i="93"/>
  <c r="X18" i="93"/>
  <c r="X27" i="93"/>
  <c r="X23" i="93"/>
  <c r="X24" i="93"/>
  <c r="X25" i="93"/>
  <c r="X26" i="93"/>
  <c r="Y47" i="25"/>
  <c r="X89" i="25"/>
  <c r="X110" i="25" s="1"/>
  <c r="X87" i="25"/>
  <c r="X108" i="25" s="1"/>
  <c r="X88" i="25"/>
  <c r="X109" i="25" s="1"/>
  <c r="Y48" i="22"/>
  <c r="Y69" i="22" s="1"/>
  <c r="Y92" i="22" s="1"/>
  <c r="X138" i="22"/>
  <c r="AC65" i="25"/>
  <c r="X82" i="25"/>
  <c r="X103" i="25" s="1"/>
  <c r="Y45" i="25"/>
  <c r="X83" i="25"/>
  <c r="X104" i="25" s="1"/>
  <c r="X81" i="25"/>
  <c r="X102" i="25" s="1"/>
  <c r="AC68" i="25"/>
  <c r="Z40" i="22"/>
  <c r="Y82" i="22"/>
  <c r="Y105" i="22" s="1"/>
  <c r="Y80" i="22"/>
  <c r="Y103" i="22" s="1"/>
  <c r="Z39" i="22"/>
  <c r="Y77" i="22"/>
  <c r="Y100" i="22" s="1"/>
  <c r="Y79" i="22"/>
  <c r="Y102" i="22" s="1"/>
  <c r="Y54" i="22"/>
  <c r="Y8" i="92"/>
  <c r="Y21" i="91"/>
  <c r="Y21" i="92"/>
  <c r="Y8" i="91"/>
  <c r="AB59" i="22"/>
  <c r="AC55" i="22"/>
  <c r="X147" i="22"/>
  <c r="Y57" i="22"/>
  <c r="Y78" i="22" s="1"/>
  <c r="Y101" i="22" s="1"/>
  <c r="Z38" i="22"/>
  <c r="Y76" i="22"/>
  <c r="Y99" i="22" s="1"/>
  <c r="Y74" i="22"/>
  <c r="Y97" i="22" s="1"/>
  <c r="X26" i="91"/>
  <c r="X25" i="91"/>
  <c r="X27" i="91"/>
  <c r="X23" i="91"/>
  <c r="X24" i="91"/>
  <c r="AC58" i="22"/>
  <c r="X78" i="22"/>
  <c r="X101" i="22" s="1"/>
  <c r="Y124" i="22"/>
  <c r="Y27" i="76"/>
  <c r="AB66" i="25"/>
  <c r="AB60" i="25"/>
  <c r="Y125" i="22"/>
  <c r="Y28" i="76"/>
  <c r="AB53" i="22"/>
  <c r="X150" i="22"/>
  <c r="Y60" i="22"/>
  <c r="Y81" i="22" s="1"/>
  <c r="Y104" i="22" s="1"/>
  <c r="Y46" i="25"/>
  <c r="X86" i="25"/>
  <c r="X107" i="25" s="1"/>
  <c r="X84" i="25"/>
  <c r="X105" i="25" s="1"/>
  <c r="X85" i="25"/>
  <c r="X106" i="25" s="1"/>
  <c r="AC61" i="22"/>
  <c r="X24" i="92"/>
  <c r="X27" i="92"/>
  <c r="X23" i="92"/>
  <c r="X26" i="92"/>
  <c r="X25" i="92"/>
  <c r="AB57" i="25"/>
  <c r="AB54" i="25"/>
  <c r="AK71" i="9"/>
  <c r="AD18" i="52"/>
  <c r="AB47" i="22"/>
  <c r="AI44" i="10"/>
  <c r="AI50" i="10" s="1"/>
  <c r="AC56" i="22" s="1"/>
  <c r="AI25" i="13"/>
  <c r="AI31" i="13" s="1"/>
  <c r="AJ49" i="12"/>
  <c r="AJ55" i="12" s="1"/>
  <c r="AD17" i="52"/>
  <c r="AK47" i="9"/>
  <c r="AH35" i="12"/>
  <c r="AG29" i="10"/>
  <c r="AB129" i="22"/>
  <c r="AC123" i="22"/>
  <c r="AC26" i="76"/>
  <c r="AM42" i="9"/>
  <c r="AN37" i="9"/>
  <c r="AJ73" i="9"/>
  <c r="AC24" i="52"/>
  <c r="AC29" i="52" s="1"/>
  <c r="AG37" i="12"/>
  <c r="AC27" i="52"/>
  <c r="AC21" i="52"/>
  <c r="AC28" i="52" s="1"/>
  <c r="AJ72" i="9"/>
  <c r="AH36" i="12" s="1"/>
  <c r="AB51" i="25"/>
  <c r="AC49" i="22"/>
  <c r="Y52" i="22"/>
  <c r="X73" i="22"/>
  <c r="X96" i="22" s="1"/>
  <c r="Y68" i="22"/>
  <c r="Y91" i="22" s="1"/>
  <c r="Y70" i="22"/>
  <c r="Y93" i="22" s="1"/>
  <c r="Z36" i="22"/>
  <c r="Y45" i="22"/>
  <c r="Z8" i="83" s="1"/>
  <c r="Y28" i="83"/>
  <c r="X66" i="22"/>
  <c r="X89" i="22" s="1"/>
  <c r="Y21" i="83"/>
  <c r="Z51" i="22"/>
  <c r="Y72" i="22"/>
  <c r="Y95" i="22" s="1"/>
  <c r="Y50" i="22"/>
  <c r="X71" i="22"/>
  <c r="X94" i="22" s="1"/>
  <c r="Y46" i="22"/>
  <c r="X67" i="22"/>
  <c r="X90" i="22" s="1"/>
  <c r="Y44" i="22"/>
  <c r="X65" i="22"/>
  <c r="X88" i="22" s="1"/>
  <c r="X24" i="83"/>
  <c r="X27" i="83"/>
  <c r="X25" i="83"/>
  <c r="X26" i="83"/>
  <c r="X23" i="83"/>
  <c r="O80" i="24"/>
  <c r="O101" i="24" s="1"/>
  <c r="P46" i="24"/>
  <c r="O82" i="24"/>
  <c r="O103" i="24" s="1"/>
  <c r="O81" i="24"/>
  <c r="O102" i="24" s="1"/>
  <c r="Y75" i="25"/>
  <c r="Y96" i="25" s="1"/>
  <c r="Z43" i="25"/>
  <c r="Y76" i="25"/>
  <c r="Y97" i="25" s="1"/>
  <c r="Y77" i="25"/>
  <c r="Y98" i="25" s="1"/>
  <c r="AG30" i="10"/>
  <c r="AK48" i="9"/>
  <c r="AD20" i="52"/>
  <c r="Y52" i="25"/>
  <c r="P44" i="24"/>
  <c r="O74" i="24"/>
  <c r="O95" i="24" s="1"/>
  <c r="O76" i="24"/>
  <c r="O97" i="24" s="1"/>
  <c r="O77" i="24"/>
  <c r="O98" i="24" s="1"/>
  <c r="O79" i="24"/>
  <c r="O100" i="24" s="1"/>
  <c r="O78" i="24"/>
  <c r="O99" i="24" s="1"/>
  <c r="P45" i="24"/>
  <c r="Y72" i="25"/>
  <c r="Y93" i="25" s="1"/>
  <c r="Z42" i="25"/>
  <c r="Y74" i="25"/>
  <c r="Y95" i="25" s="1"/>
  <c r="Z44" i="25"/>
  <c r="Y79" i="25"/>
  <c r="Y100" i="25" s="1"/>
  <c r="Y78" i="25"/>
  <c r="Y99" i="25" s="1"/>
  <c r="Y80" i="25"/>
  <c r="Y101" i="25" s="1"/>
  <c r="AB35" i="22"/>
  <c r="AC56" i="25"/>
  <c r="AC59" i="25"/>
  <c r="AB37" i="22"/>
  <c r="AJ27" i="13"/>
  <c r="AJ33" i="13" s="1"/>
  <c r="AD62" i="25" s="1"/>
  <c r="AK51" i="12"/>
  <c r="AK57" i="12" s="1"/>
  <c r="AJ46" i="10"/>
  <c r="AJ52" i="10" s="1"/>
  <c r="AC53" i="25"/>
  <c r="AF23" i="52"/>
  <c r="AM49" i="9"/>
  <c r="AI31" i="10"/>
  <c r="AO39" i="9"/>
  <c r="AN44" i="9"/>
  <c r="Z58" i="24" l="1"/>
  <c r="AA57" i="24"/>
  <c r="Q49" i="24"/>
  <c r="P89" i="24"/>
  <c r="P110" i="24" s="1"/>
  <c r="P90" i="24"/>
  <c r="P111" i="24" s="1"/>
  <c r="P91" i="24"/>
  <c r="P112" i="24" s="1"/>
  <c r="Z70" i="24"/>
  <c r="Z55" i="24"/>
  <c r="AA69" i="24"/>
  <c r="AA60" i="24"/>
  <c r="AA68" i="24"/>
  <c r="Q48" i="24"/>
  <c r="P86" i="24"/>
  <c r="P107" i="24" s="1"/>
  <c r="P88" i="24"/>
  <c r="P109" i="24" s="1"/>
  <c r="P87" i="24"/>
  <c r="P108" i="24" s="1"/>
  <c r="Z67" i="24"/>
  <c r="AA65" i="24"/>
  <c r="AA54" i="24"/>
  <c r="AA53" i="24"/>
  <c r="AA59" i="24"/>
  <c r="AA62" i="24"/>
  <c r="P84" i="24"/>
  <c r="P105" i="24" s="1"/>
  <c r="Q47" i="24"/>
  <c r="P83" i="24"/>
  <c r="P104" i="24" s="1"/>
  <c r="P85" i="24"/>
  <c r="P106" i="24" s="1"/>
  <c r="AA66" i="24"/>
  <c r="Z61" i="24"/>
  <c r="AA56" i="24"/>
  <c r="Z64" i="24"/>
  <c r="AA63" i="24"/>
  <c r="Z141" i="22"/>
  <c r="Z144" i="22"/>
  <c r="Y75" i="22"/>
  <c r="Y98" i="22" s="1"/>
  <c r="Y26" i="105"/>
  <c r="Y21" i="105"/>
  <c r="Y27" i="105"/>
  <c r="Y23" i="105" s="1"/>
  <c r="Z24" i="104"/>
  <c r="Z25" i="104" s="1"/>
  <c r="Z11" i="105"/>
  <c r="Z24" i="105"/>
  <c r="Z25" i="105" s="1"/>
  <c r="Z11" i="104"/>
  <c r="Z11" i="103"/>
  <c r="Z24" i="103"/>
  <c r="Z25" i="103" s="1"/>
  <c r="Y27" i="103"/>
  <c r="Y23" i="103" s="1"/>
  <c r="Y26" i="103"/>
  <c r="Y26" i="104"/>
  <c r="Y27" i="104"/>
  <c r="Y23" i="104" s="1"/>
  <c r="Z126" i="22"/>
  <c r="Z29" i="76"/>
  <c r="Z128" i="22"/>
  <c r="Z31" i="76"/>
  <c r="Z127" i="22"/>
  <c r="Z30" i="76"/>
  <c r="O28" i="101"/>
  <c r="O38" i="101" s="1"/>
  <c r="O24" i="101"/>
  <c r="O26" i="101"/>
  <c r="O23" i="101"/>
  <c r="O25" i="101"/>
  <c r="O27" i="101"/>
  <c r="O18" i="101"/>
  <c r="O75" i="24"/>
  <c r="O96" i="24" s="1"/>
  <c r="P8" i="102"/>
  <c r="P8" i="101"/>
  <c r="P8" i="100"/>
  <c r="P8" i="96"/>
  <c r="O23" i="102"/>
  <c r="O24" i="102"/>
  <c r="O26" i="102"/>
  <c r="O18" i="102"/>
  <c r="O25" i="102"/>
  <c r="O27" i="102"/>
  <c r="O28" i="102"/>
  <c r="O38" i="102" s="1"/>
  <c r="O18" i="96"/>
  <c r="O28" i="96"/>
  <c r="O38" i="96" s="1"/>
  <c r="O26" i="96"/>
  <c r="O24" i="96"/>
  <c r="O27" i="96"/>
  <c r="O23" i="96"/>
  <c r="O25" i="96"/>
  <c r="O23" i="100"/>
  <c r="O25" i="100"/>
  <c r="O27" i="100"/>
  <c r="O28" i="100"/>
  <c r="O38" i="100" s="1"/>
  <c r="O24" i="100"/>
  <c r="O26" i="100"/>
  <c r="Z24" i="97"/>
  <c r="Z25" i="97" s="1"/>
  <c r="Z11" i="97"/>
  <c r="Z21" i="97" s="1"/>
  <c r="Y26" i="97"/>
  <c r="Y27" i="97"/>
  <c r="Y23" i="97" s="1"/>
  <c r="Y18" i="91"/>
  <c r="Y19" i="91"/>
  <c r="Y18" i="94"/>
  <c r="Y19" i="94"/>
  <c r="Y24" i="94"/>
  <c r="Y26" i="94"/>
  <c r="Y23" i="94"/>
  <c r="Y25" i="94"/>
  <c r="Y27" i="94"/>
  <c r="Z21" i="95"/>
  <c r="Z21" i="93"/>
  <c r="Z8" i="94"/>
  <c r="Z8" i="93"/>
  <c r="Z47" i="93" s="1"/>
  <c r="Z8" i="95"/>
  <c r="Z21" i="94"/>
  <c r="Y27" i="93"/>
  <c r="Y19" i="93"/>
  <c r="Y18" i="93"/>
  <c r="Y24" i="93"/>
  <c r="Y26" i="93"/>
  <c r="Y23" i="93"/>
  <c r="Y25" i="93"/>
  <c r="AC54" i="25"/>
  <c r="Y18" i="92"/>
  <c r="Y19" i="92"/>
  <c r="Y27" i="95"/>
  <c r="Y18" i="95"/>
  <c r="Y19" i="95"/>
  <c r="Y24" i="95"/>
  <c r="Y26" i="95"/>
  <c r="Y23" i="95"/>
  <c r="Y25" i="95"/>
  <c r="AC60" i="25"/>
  <c r="AA39" i="22"/>
  <c r="Z77" i="22"/>
  <c r="Z100" i="22" s="1"/>
  <c r="Z79" i="22"/>
  <c r="Z102" i="22" s="1"/>
  <c r="AA40" i="22"/>
  <c r="Z82" i="22"/>
  <c r="Z105" i="22" s="1"/>
  <c r="Z80" i="22"/>
  <c r="Z103" i="22" s="1"/>
  <c r="Z45" i="25"/>
  <c r="Y83" i="25"/>
  <c r="Y104" i="25" s="1"/>
  <c r="Y81" i="25"/>
  <c r="Y102" i="25" s="1"/>
  <c r="Y82" i="25"/>
  <c r="Y103" i="25" s="1"/>
  <c r="Z48" i="22"/>
  <c r="Y138" i="22"/>
  <c r="Y88" i="25"/>
  <c r="Y109" i="25" s="1"/>
  <c r="Z47" i="25"/>
  <c r="Y89" i="25"/>
  <c r="Y110" i="25" s="1"/>
  <c r="Y87" i="25"/>
  <c r="Y108" i="25" s="1"/>
  <c r="Z8" i="92"/>
  <c r="Z21" i="92"/>
  <c r="Z8" i="91"/>
  <c r="Z21" i="91"/>
  <c r="AC53" i="22"/>
  <c r="AC66" i="25"/>
  <c r="AD58" i="22"/>
  <c r="AD55" i="22"/>
  <c r="AD68" i="25"/>
  <c r="AD61" i="22"/>
  <c r="Y85" i="25"/>
  <c r="Y106" i="25" s="1"/>
  <c r="Z46" i="25"/>
  <c r="Y86" i="25"/>
  <c r="Y107" i="25" s="1"/>
  <c r="Y84" i="25"/>
  <c r="Y105" i="25" s="1"/>
  <c r="AA38" i="22"/>
  <c r="Z76" i="22"/>
  <c r="Z99" i="22" s="1"/>
  <c r="Z74" i="22"/>
  <c r="Z97" i="22" s="1"/>
  <c r="AC59" i="22"/>
  <c r="Y27" i="92"/>
  <c r="Y23" i="92"/>
  <c r="Y25" i="92"/>
  <c r="Y24" i="92"/>
  <c r="Y26" i="92"/>
  <c r="AD65" i="25"/>
  <c r="AC63" i="25"/>
  <c r="Y150" i="22"/>
  <c r="Z60" i="22"/>
  <c r="Z125" i="22"/>
  <c r="Z28" i="76"/>
  <c r="Z124" i="22"/>
  <c r="Z27" i="76"/>
  <c r="Y147" i="22"/>
  <c r="Z57" i="22"/>
  <c r="Z78" i="22" s="1"/>
  <c r="Z101" i="22" s="1"/>
  <c r="Y27" i="91"/>
  <c r="Y23" i="91"/>
  <c r="Y26" i="91"/>
  <c r="Y25" i="91"/>
  <c r="Y24" i="91"/>
  <c r="Z54" i="22"/>
  <c r="AD27" i="52"/>
  <c r="AC57" i="25"/>
  <c r="AC51" i="25"/>
  <c r="AC47" i="22"/>
  <c r="AJ44" i="10"/>
  <c r="AJ50" i="10" s="1"/>
  <c r="AD56" i="22" s="1"/>
  <c r="AK49" i="12"/>
  <c r="AK55" i="12" s="1"/>
  <c r="AJ25" i="13"/>
  <c r="AJ31" i="13" s="1"/>
  <c r="AE18" i="52"/>
  <c r="AL71" i="9"/>
  <c r="AC129" i="22"/>
  <c r="AD123" i="22"/>
  <c r="AD26" i="76"/>
  <c r="AE17" i="52"/>
  <c r="AL47" i="9"/>
  <c r="AI35" i="12"/>
  <c r="AH29" i="10"/>
  <c r="AH37" i="12"/>
  <c r="AK73" i="9"/>
  <c r="AD24" i="52"/>
  <c r="AD29" i="52" s="1"/>
  <c r="AD21" i="52"/>
  <c r="AD28" i="52" s="1"/>
  <c r="AK72" i="9"/>
  <c r="AI36" i="12" s="1"/>
  <c r="AN42" i="9"/>
  <c r="AO37" i="9"/>
  <c r="AA36" i="22"/>
  <c r="Z68" i="22"/>
  <c r="Z91" i="22" s="1"/>
  <c r="Z70" i="22"/>
  <c r="Z93" i="22" s="1"/>
  <c r="Z46" i="22"/>
  <c r="Y67" i="22"/>
  <c r="Y90" i="22" s="1"/>
  <c r="Z44" i="22"/>
  <c r="Y65" i="22"/>
  <c r="Y88" i="22" s="1"/>
  <c r="Z50" i="22"/>
  <c r="Y71" i="22"/>
  <c r="Y94" i="22" s="1"/>
  <c r="Y66" i="22"/>
  <c r="Y89" i="22" s="1"/>
  <c r="Z21" i="83"/>
  <c r="Z45" i="22"/>
  <c r="AA8" i="83" s="1"/>
  <c r="Z28" i="83"/>
  <c r="Y27" i="83"/>
  <c r="Y24" i="83"/>
  <c r="Y25" i="83"/>
  <c r="Y26" i="83"/>
  <c r="Y23" i="83"/>
  <c r="AA51" i="22"/>
  <c r="Z72" i="22"/>
  <c r="Z95" i="22" s="1"/>
  <c r="Z52" i="22"/>
  <c r="Y73" i="22"/>
  <c r="Y96" i="22" s="1"/>
  <c r="AD56" i="25"/>
  <c r="AD53" i="25"/>
  <c r="Q44" i="24"/>
  <c r="P76" i="24"/>
  <c r="P97" i="24" s="1"/>
  <c r="P74" i="24"/>
  <c r="P95" i="24" s="1"/>
  <c r="Z77" i="25"/>
  <c r="Z98" i="25" s="1"/>
  <c r="AA43" i="25"/>
  <c r="Z75" i="25"/>
  <c r="Z96" i="25" s="1"/>
  <c r="Z76" i="25"/>
  <c r="Z97" i="25" s="1"/>
  <c r="Q46" i="24"/>
  <c r="P80" i="24"/>
  <c r="P101" i="24" s="1"/>
  <c r="P82" i="24"/>
  <c r="P103" i="24" s="1"/>
  <c r="P81" i="24"/>
  <c r="P102" i="24" s="1"/>
  <c r="Z78" i="25"/>
  <c r="Z99" i="25" s="1"/>
  <c r="AA44" i="25"/>
  <c r="Z80" i="25"/>
  <c r="Z101" i="25" s="1"/>
  <c r="Z79" i="25"/>
  <c r="Z100" i="25" s="1"/>
  <c r="P79" i="24"/>
  <c r="P100" i="24" s="1"/>
  <c r="P77" i="24"/>
  <c r="P98" i="24" s="1"/>
  <c r="Q45" i="24"/>
  <c r="P78" i="24"/>
  <c r="P99" i="24" s="1"/>
  <c r="AD59" i="25"/>
  <c r="AE20" i="52"/>
  <c r="AL48" i="9"/>
  <c r="AH30" i="10"/>
  <c r="Z52" i="25"/>
  <c r="Y73" i="25"/>
  <c r="Y94" i="25" s="1"/>
  <c r="Z72" i="25"/>
  <c r="Z93" i="25" s="1"/>
  <c r="Z74" i="25"/>
  <c r="Z95" i="25" s="1"/>
  <c r="AA42" i="25"/>
  <c r="AO44" i="9"/>
  <c r="AP39" i="9"/>
  <c r="AN49" i="9"/>
  <c r="AG23" i="52"/>
  <c r="AJ31" i="10"/>
  <c r="AC35" i="22"/>
  <c r="AC37" i="22"/>
  <c r="AK27" i="13"/>
  <c r="AK33" i="13" s="1"/>
  <c r="AE62" i="25" s="1"/>
  <c r="AL51" i="12"/>
  <c r="AL57" i="12" s="1"/>
  <c r="AK46" i="10"/>
  <c r="AK52" i="10" s="1"/>
  <c r="AD49" i="22"/>
  <c r="AA67" i="24" l="1"/>
  <c r="AA55" i="24"/>
  <c r="Q84" i="24"/>
  <c r="Q105" i="24" s="1"/>
  <c r="R47" i="24"/>
  <c r="Q83" i="24"/>
  <c r="Q104" i="24" s="1"/>
  <c r="Q85" i="24"/>
  <c r="Q106" i="24" s="1"/>
  <c r="AA70" i="24"/>
  <c r="AB63" i="24"/>
  <c r="AA64" i="24"/>
  <c r="AB62" i="24"/>
  <c r="AB56" i="24"/>
  <c r="AB59" i="24"/>
  <c r="R48" i="24"/>
  <c r="Q87" i="24"/>
  <c r="Q108" i="24" s="1"/>
  <c r="Q86" i="24"/>
  <c r="Q107" i="24" s="1"/>
  <c r="Q88" i="24"/>
  <c r="Q109" i="24" s="1"/>
  <c r="AA61" i="24"/>
  <c r="AB53" i="24"/>
  <c r="AB68" i="24"/>
  <c r="Q91" i="24"/>
  <c r="Q112" i="24" s="1"/>
  <c r="Q90" i="24"/>
  <c r="Q111" i="24" s="1"/>
  <c r="R49" i="24"/>
  <c r="Q89" i="24"/>
  <c r="Q110" i="24" s="1"/>
  <c r="AB66" i="24"/>
  <c r="AB54" i="24"/>
  <c r="AB60" i="24"/>
  <c r="AB57" i="24"/>
  <c r="AB65" i="24"/>
  <c r="AB69" i="24"/>
  <c r="AA58" i="24"/>
  <c r="AA141" i="22"/>
  <c r="AA144" i="22"/>
  <c r="Z26" i="104"/>
  <c r="Z27" i="104"/>
  <c r="Z23" i="104" s="1"/>
  <c r="Z26" i="103"/>
  <c r="Z27" i="103"/>
  <c r="Z23" i="103" s="1"/>
  <c r="AA11" i="105"/>
  <c r="AA24" i="105"/>
  <c r="AA25" i="105" s="1"/>
  <c r="AA11" i="104"/>
  <c r="AA24" i="104"/>
  <c r="AA25" i="104" s="1"/>
  <c r="AA24" i="103"/>
  <c r="AA25" i="103" s="1"/>
  <c r="AA11" i="103"/>
  <c r="Z26" i="105"/>
  <c r="Z21" i="105"/>
  <c r="Z27" i="105"/>
  <c r="Z23" i="105" s="1"/>
  <c r="AA128" i="22"/>
  <c r="AA31" i="76"/>
  <c r="AA127" i="22"/>
  <c r="AA30" i="76"/>
  <c r="AA126" i="22"/>
  <c r="AA29" i="76"/>
  <c r="P18" i="96"/>
  <c r="P24" i="96"/>
  <c r="P26" i="96"/>
  <c r="P23" i="96"/>
  <c r="P28" i="96"/>
  <c r="P38" i="96" s="1"/>
  <c r="P25" i="96"/>
  <c r="P27" i="96"/>
  <c r="P26" i="100"/>
  <c r="P24" i="100"/>
  <c r="P27" i="100"/>
  <c r="P28" i="100"/>
  <c r="P38" i="100" s="1"/>
  <c r="P23" i="100"/>
  <c r="P25" i="100"/>
  <c r="Q8" i="102"/>
  <c r="Q8" i="101"/>
  <c r="Q8" i="100"/>
  <c r="Q8" i="96"/>
  <c r="P27" i="101"/>
  <c r="P28" i="101"/>
  <c r="P38" i="101" s="1"/>
  <c r="P23" i="101"/>
  <c r="P25" i="101"/>
  <c r="P24" i="101"/>
  <c r="P26" i="101"/>
  <c r="P18" i="101"/>
  <c r="P24" i="102"/>
  <c r="P27" i="102"/>
  <c r="P23" i="102"/>
  <c r="P26" i="102"/>
  <c r="P28" i="102"/>
  <c r="P38" i="102" s="1"/>
  <c r="P18" i="102"/>
  <c r="P25" i="102"/>
  <c r="Z73" i="25"/>
  <c r="Z94" i="25" s="1"/>
  <c r="AA24" i="97"/>
  <c r="AA25" i="97" s="1"/>
  <c r="AA11" i="97"/>
  <c r="AA21" i="97" s="1"/>
  <c r="Z27" i="97"/>
  <c r="Z23" i="97" s="1"/>
  <c r="Z26" i="97"/>
  <c r="AD53" i="22"/>
  <c r="Z27" i="94"/>
  <c r="Z18" i="94"/>
  <c r="Z19" i="94"/>
  <c r="Z26" i="94"/>
  <c r="Z23" i="94"/>
  <c r="Z25" i="94"/>
  <c r="Z24" i="94"/>
  <c r="AA21" i="95"/>
  <c r="AA21" i="94"/>
  <c r="AA8" i="94"/>
  <c r="AA21" i="93"/>
  <c r="AA8" i="95"/>
  <c r="AA8" i="93"/>
  <c r="AA47" i="93" s="1"/>
  <c r="Z18" i="91"/>
  <c r="Z19" i="91"/>
  <c r="Z19" i="92"/>
  <c r="Z18" i="92"/>
  <c r="Z27" i="95"/>
  <c r="Z26" i="95"/>
  <c r="Z19" i="95"/>
  <c r="Z18" i="95"/>
  <c r="Z24" i="95"/>
  <c r="Z23" i="95"/>
  <c r="Z25" i="95"/>
  <c r="Z19" i="93"/>
  <c r="Z18" i="93"/>
  <c r="Z23" i="93"/>
  <c r="Z27" i="93"/>
  <c r="Z25" i="93"/>
  <c r="Z24" i="93"/>
  <c r="Z26" i="93"/>
  <c r="Z150" i="22"/>
  <c r="AA60" i="22"/>
  <c r="AE68" i="25"/>
  <c r="Z27" i="91"/>
  <c r="Z23" i="91"/>
  <c r="Z26" i="91"/>
  <c r="Z25" i="91"/>
  <c r="Z24" i="91"/>
  <c r="AA48" i="22"/>
  <c r="AA69" i="22" s="1"/>
  <c r="AA92" i="22" s="1"/>
  <c r="Z138" i="22"/>
  <c r="Z81" i="25"/>
  <c r="Z102" i="25" s="1"/>
  <c r="AA45" i="25"/>
  <c r="Z82" i="25"/>
  <c r="Z103" i="25" s="1"/>
  <c r="Z83" i="25"/>
  <c r="Z104" i="25" s="1"/>
  <c r="AB39" i="22"/>
  <c r="AA77" i="22"/>
  <c r="AA100" i="22" s="1"/>
  <c r="AA79" i="22"/>
  <c r="AA102" i="22" s="1"/>
  <c r="AA124" i="22"/>
  <c r="AA27" i="76"/>
  <c r="AA46" i="25"/>
  <c r="Z85" i="25"/>
  <c r="Z106" i="25" s="1"/>
  <c r="Z86" i="25"/>
  <c r="Z107" i="25" s="1"/>
  <c r="Z84" i="25"/>
  <c r="Z105" i="25" s="1"/>
  <c r="AE55" i="22"/>
  <c r="AA47" i="25"/>
  <c r="Z88" i="25"/>
  <c r="Z109" i="25" s="1"/>
  <c r="Z89" i="25"/>
  <c r="Z110" i="25" s="1"/>
  <c r="Z87" i="25"/>
  <c r="Z108" i="25" s="1"/>
  <c r="Z81" i="22"/>
  <c r="Z104" i="22" s="1"/>
  <c r="AD60" i="25"/>
  <c r="AB40" i="22"/>
  <c r="AA82" i="22"/>
  <c r="AA105" i="22" s="1"/>
  <c r="AA81" i="22"/>
  <c r="AA104" i="22" s="1"/>
  <c r="AA80" i="22"/>
  <c r="AA103" i="22" s="1"/>
  <c r="AA21" i="92"/>
  <c r="AA8" i="91"/>
  <c r="AA8" i="92"/>
  <c r="AA21" i="91"/>
  <c r="Z69" i="22"/>
  <c r="Z92" i="22" s="1"/>
  <c r="AD47" i="22"/>
  <c r="Z147" i="22"/>
  <c r="AA57" i="22"/>
  <c r="AA78" i="22" s="1"/>
  <c r="AA101" i="22" s="1"/>
  <c r="AD63" i="25"/>
  <c r="AD59" i="22"/>
  <c r="AB38" i="22"/>
  <c r="AA76" i="22"/>
  <c r="AA99" i="22" s="1"/>
  <c r="AA74" i="22"/>
  <c r="AA97" i="22" s="1"/>
  <c r="AE58" i="22"/>
  <c r="Z23" i="92"/>
  <c r="Z25" i="92"/>
  <c r="Z27" i="92"/>
  <c r="Z24" i="92"/>
  <c r="Z26" i="92"/>
  <c r="AA54" i="22"/>
  <c r="AA125" i="22"/>
  <c r="AA28" i="76"/>
  <c r="AE65" i="25"/>
  <c r="Z75" i="22"/>
  <c r="Z98" i="22" s="1"/>
  <c r="AE61" i="22"/>
  <c r="AD66" i="25"/>
  <c r="AO42" i="9"/>
  <c r="AP37" i="9"/>
  <c r="AK44" i="10"/>
  <c r="AK50" i="10" s="1"/>
  <c r="AK25" i="13"/>
  <c r="AK31" i="13" s="1"/>
  <c r="AL49" i="12"/>
  <c r="AL55" i="12" s="1"/>
  <c r="AD57" i="25"/>
  <c r="AM47" i="9"/>
  <c r="AJ35" i="12"/>
  <c r="AI29" i="10"/>
  <c r="AF17" i="52"/>
  <c r="AD129" i="22"/>
  <c r="AE123" i="22"/>
  <c r="AE26" i="76"/>
  <c r="AD54" i="25"/>
  <c r="AE27" i="52"/>
  <c r="AL72" i="9"/>
  <c r="AE21" i="52"/>
  <c r="AE28" i="52" s="1"/>
  <c r="AE24" i="52"/>
  <c r="AE29" i="52" s="1"/>
  <c r="AL73" i="9"/>
  <c r="AI37" i="12"/>
  <c r="AD51" i="25"/>
  <c r="AM71" i="9"/>
  <c r="AF18" i="52"/>
  <c r="AA46" i="22"/>
  <c r="Z67" i="22"/>
  <c r="Z90" i="22" s="1"/>
  <c r="AB51" i="22"/>
  <c r="AA72" i="22"/>
  <c r="AA95" i="22" s="1"/>
  <c r="AA52" i="22"/>
  <c r="Z73" i="22"/>
  <c r="Z96" i="22" s="1"/>
  <c r="Z24" i="83"/>
  <c r="Z27" i="83"/>
  <c r="Z26" i="83"/>
  <c r="Z23" i="83"/>
  <c r="Z25" i="83"/>
  <c r="AA50" i="22"/>
  <c r="Z71" i="22"/>
  <c r="Z94" i="22" s="1"/>
  <c r="AA70" i="22"/>
  <c r="AA93" i="22" s="1"/>
  <c r="AA68" i="22"/>
  <c r="AA91" i="22" s="1"/>
  <c r="AB36" i="22"/>
  <c r="AA44" i="22"/>
  <c r="Z65" i="22"/>
  <c r="Z88" i="22" s="1"/>
  <c r="Z66" i="22"/>
  <c r="Z89" i="22" s="1"/>
  <c r="AA28" i="83"/>
  <c r="AA45" i="22"/>
  <c r="AB8" i="83" s="1"/>
  <c r="AA21" i="83"/>
  <c r="AE56" i="25"/>
  <c r="AE53" i="25"/>
  <c r="AE49" i="22"/>
  <c r="AE59" i="25"/>
  <c r="AB42" i="25"/>
  <c r="AA74" i="25"/>
  <c r="AA95" i="25" s="1"/>
  <c r="AA72" i="25"/>
  <c r="AA93" i="25" s="1"/>
  <c r="Q79" i="24"/>
  <c r="Q100" i="24" s="1"/>
  <c r="R45" i="24"/>
  <c r="Q77" i="24"/>
  <c r="Q98" i="24" s="1"/>
  <c r="Q78" i="24"/>
  <c r="Q99" i="24" s="1"/>
  <c r="AA80" i="25"/>
  <c r="AA101" i="25" s="1"/>
  <c r="AB44" i="25"/>
  <c r="AA78" i="25"/>
  <c r="AA99" i="25" s="1"/>
  <c r="AA79" i="25"/>
  <c r="AA100" i="25" s="1"/>
  <c r="P75" i="24"/>
  <c r="P96" i="24" s="1"/>
  <c r="AB43" i="25"/>
  <c r="AA77" i="25"/>
  <c r="AA98" i="25" s="1"/>
  <c r="AA75" i="25"/>
  <c r="AA96" i="25" s="1"/>
  <c r="AA76" i="25"/>
  <c r="AA97" i="25" s="1"/>
  <c r="AA52" i="25"/>
  <c r="AM48" i="9"/>
  <c r="AJ36" i="12"/>
  <c r="AF20" i="52"/>
  <c r="AI30" i="10"/>
  <c r="Q74" i="24"/>
  <c r="Q95" i="24" s="1"/>
  <c r="Q76" i="24"/>
  <c r="Q97" i="24" s="1"/>
  <c r="R44" i="24"/>
  <c r="Q82" i="24"/>
  <c r="Q103" i="24" s="1"/>
  <c r="Q80" i="24"/>
  <c r="Q101" i="24" s="1"/>
  <c r="Q81" i="24"/>
  <c r="Q102" i="24" s="1"/>
  <c r="R46" i="24"/>
  <c r="AQ39" i="9"/>
  <c r="AP44" i="9"/>
  <c r="AD37" i="22"/>
  <c r="AM51" i="12"/>
  <c r="AM57" i="12" s="1"/>
  <c r="AL27" i="13"/>
  <c r="AL33" i="13" s="1"/>
  <c r="AF62" i="25" s="1"/>
  <c r="AL46" i="10"/>
  <c r="AL52" i="10" s="1"/>
  <c r="AD35" i="22"/>
  <c r="AH23" i="52"/>
  <c r="AO49" i="9"/>
  <c r="AK31" i="10"/>
  <c r="AC66" i="24" l="1"/>
  <c r="AC63" i="24"/>
  <c r="AB70" i="24"/>
  <c r="AB58" i="24"/>
  <c r="S49" i="24"/>
  <c r="R89" i="24"/>
  <c r="R110" i="24" s="1"/>
  <c r="R91" i="24"/>
  <c r="R112" i="24" s="1"/>
  <c r="R90" i="24"/>
  <c r="R111" i="24" s="1"/>
  <c r="AC69" i="24"/>
  <c r="R86" i="24"/>
  <c r="R107" i="24" s="1"/>
  <c r="R88" i="24"/>
  <c r="R109" i="24" s="1"/>
  <c r="S48" i="24"/>
  <c r="R87" i="24"/>
  <c r="R108" i="24" s="1"/>
  <c r="AC65" i="24"/>
  <c r="AC59" i="24"/>
  <c r="S47" i="24"/>
  <c r="R83" i="24"/>
  <c r="R104" i="24" s="1"/>
  <c r="R84" i="24"/>
  <c r="R105" i="24" s="1"/>
  <c r="R85" i="24"/>
  <c r="R106" i="24" s="1"/>
  <c r="AC57" i="24"/>
  <c r="AC68" i="24"/>
  <c r="AC56" i="24"/>
  <c r="AC60" i="24"/>
  <c r="AC53" i="24"/>
  <c r="AC62" i="24"/>
  <c r="AB55" i="24"/>
  <c r="AC54" i="24"/>
  <c r="AB61" i="24"/>
  <c r="AB64" i="24"/>
  <c r="AB67" i="24"/>
  <c r="AB141" i="22"/>
  <c r="AB144" i="22"/>
  <c r="AA75" i="22"/>
  <c r="AA98" i="22" s="1"/>
  <c r="AB24" i="105"/>
  <c r="AB25" i="105" s="1"/>
  <c r="AB11" i="104"/>
  <c r="AB24" i="104"/>
  <c r="AB25" i="104" s="1"/>
  <c r="AB11" i="105"/>
  <c r="AB24" i="103"/>
  <c r="AB25" i="103" s="1"/>
  <c r="AB11" i="103"/>
  <c r="AA27" i="104"/>
  <c r="AA23" i="104" s="1"/>
  <c r="AA26" i="104"/>
  <c r="AA27" i="103"/>
  <c r="AA23" i="103" s="1"/>
  <c r="AA26" i="103"/>
  <c r="AA27" i="105"/>
  <c r="AA23" i="105" s="1"/>
  <c r="AA26" i="105"/>
  <c r="AA21" i="105"/>
  <c r="AB127" i="22"/>
  <c r="AB30" i="76"/>
  <c r="AB126" i="22"/>
  <c r="AB29" i="76"/>
  <c r="AB128" i="22"/>
  <c r="AB31" i="76"/>
  <c r="Q27" i="100"/>
  <c r="Q28" i="100"/>
  <c r="Q38" i="100" s="1"/>
  <c r="Q24" i="100"/>
  <c r="Q26" i="100"/>
  <c r="Q23" i="100"/>
  <c r="Q25" i="100"/>
  <c r="Q27" i="101"/>
  <c r="Q24" i="101"/>
  <c r="Q26" i="101"/>
  <c r="Q28" i="101"/>
  <c r="Q38" i="101" s="1"/>
  <c r="Q23" i="101"/>
  <c r="Q25" i="101"/>
  <c r="Q18" i="101"/>
  <c r="Q27" i="102"/>
  <c r="Q18" i="102"/>
  <c r="Q26" i="102"/>
  <c r="Q24" i="102"/>
  <c r="Q28" i="102"/>
  <c r="Q38" i="102" s="1"/>
  <c r="Q25" i="102"/>
  <c r="Q23" i="102"/>
  <c r="Q75" i="24"/>
  <c r="Q96" i="24" s="1"/>
  <c r="R8" i="101"/>
  <c r="R8" i="100"/>
  <c r="R8" i="96"/>
  <c r="R8" i="102"/>
  <c r="Q18" i="96"/>
  <c r="Q27" i="96"/>
  <c r="Q23" i="96"/>
  <c r="Q28" i="96"/>
  <c r="Q38" i="96" s="1"/>
  <c r="Q25" i="96"/>
  <c r="Q24" i="96"/>
  <c r="Q26" i="96"/>
  <c r="AA27" i="97"/>
  <c r="AA23" i="97" s="1"/>
  <c r="AA26" i="97"/>
  <c r="AA73" i="25"/>
  <c r="AA94" i="25" s="1"/>
  <c r="AB24" i="97"/>
  <c r="AB25" i="97" s="1"/>
  <c r="AB11" i="97"/>
  <c r="AB21" i="97" s="1"/>
  <c r="AA18" i="92"/>
  <c r="AA19" i="92"/>
  <c r="AA25" i="95"/>
  <c r="AA19" i="95"/>
  <c r="AA18" i="95"/>
  <c r="AA23" i="95"/>
  <c r="AA26" i="95"/>
  <c r="AA24" i="95"/>
  <c r="AA27" i="95"/>
  <c r="AE59" i="22"/>
  <c r="AA19" i="91"/>
  <c r="AA18" i="91"/>
  <c r="AB8" i="95"/>
  <c r="AB21" i="94"/>
  <c r="AB8" i="93"/>
  <c r="AB47" i="93" s="1"/>
  <c r="AB21" i="95"/>
  <c r="AB8" i="94"/>
  <c r="AB21" i="93"/>
  <c r="AA19" i="94"/>
  <c r="AA18" i="94"/>
  <c r="AA25" i="94"/>
  <c r="AA26" i="94"/>
  <c r="AA27" i="94"/>
  <c r="AA23" i="94"/>
  <c r="AA24" i="94"/>
  <c r="AA19" i="93"/>
  <c r="AA18" i="93"/>
  <c r="AA23" i="93"/>
  <c r="AA27" i="93"/>
  <c r="AA25" i="93"/>
  <c r="AA24" i="93"/>
  <c r="AA26" i="93"/>
  <c r="AF65" i="25"/>
  <c r="AA26" i="91"/>
  <c r="AA24" i="91"/>
  <c r="AA27" i="91"/>
  <c r="AA23" i="91"/>
  <c r="AA25" i="91"/>
  <c r="AA87" i="25"/>
  <c r="AA108" i="25" s="1"/>
  <c r="AA89" i="25"/>
  <c r="AA110" i="25" s="1"/>
  <c r="AB47" i="25"/>
  <c r="AA88" i="25"/>
  <c r="AA109" i="25" s="1"/>
  <c r="AA150" i="22"/>
  <c r="AB60" i="22"/>
  <c r="AB81" i="22" s="1"/>
  <c r="AB104" i="22" s="1"/>
  <c r="AB21" i="92"/>
  <c r="AB8" i="92"/>
  <c r="AB21" i="91"/>
  <c r="AB8" i="91"/>
  <c r="AE66" i="25"/>
  <c r="AE63" i="25"/>
  <c r="AC40" i="22"/>
  <c r="AB82" i="22"/>
  <c r="AB105" i="22" s="1"/>
  <c r="AB80" i="22"/>
  <c r="AB103" i="22" s="1"/>
  <c r="AF55" i="22"/>
  <c r="AA86" i="25"/>
  <c r="AA107" i="25" s="1"/>
  <c r="AA84" i="25"/>
  <c r="AA105" i="25" s="1"/>
  <c r="AB46" i="25"/>
  <c r="AA85" i="25"/>
  <c r="AA106" i="25" s="1"/>
  <c r="AB48" i="22"/>
  <c r="AB69" i="22" s="1"/>
  <c r="AB92" i="22" s="1"/>
  <c r="AA138" i="22"/>
  <c r="AE47" i="22"/>
  <c r="AF61" i="22"/>
  <c r="AB125" i="22"/>
  <c r="AB28" i="76"/>
  <c r="AA147" i="22"/>
  <c r="AB57" i="22"/>
  <c r="AB78" i="22" s="1"/>
  <c r="AB101" i="22" s="1"/>
  <c r="AE53" i="22"/>
  <c r="AB45" i="25"/>
  <c r="AA82" i="25"/>
  <c r="AA103" i="25" s="1"/>
  <c r="AA81" i="25"/>
  <c r="AA102" i="25" s="1"/>
  <c r="AA83" i="25"/>
  <c r="AA104" i="25" s="1"/>
  <c r="AE56" i="22"/>
  <c r="AB54" i="22"/>
  <c r="AF58" i="22"/>
  <c r="AC38" i="22"/>
  <c r="AB76" i="22"/>
  <c r="AB99" i="22" s="1"/>
  <c r="AB74" i="22"/>
  <c r="AB97" i="22" s="1"/>
  <c r="AA23" i="92"/>
  <c r="AA25" i="92"/>
  <c r="AA27" i="92"/>
  <c r="AA24" i="92"/>
  <c r="AA26" i="92"/>
  <c r="AE60" i="25"/>
  <c r="AB124" i="22"/>
  <c r="AB27" i="76"/>
  <c r="AC39" i="22"/>
  <c r="AB77" i="22"/>
  <c r="AB100" i="22" s="1"/>
  <c r="AB79" i="22"/>
  <c r="AB102" i="22" s="1"/>
  <c r="AF68" i="25"/>
  <c r="AG18" i="52"/>
  <c r="AN71" i="9"/>
  <c r="AF21" i="52"/>
  <c r="AF28" i="52" s="1"/>
  <c r="AM72" i="9"/>
  <c r="AK36" i="12" s="1"/>
  <c r="AE54" i="25"/>
  <c r="AL44" i="10"/>
  <c r="AL50" i="10" s="1"/>
  <c r="AF59" i="22" s="1"/>
  <c r="AM49" i="12"/>
  <c r="AM55" i="12" s="1"/>
  <c r="AL25" i="13"/>
  <c r="AL31" i="13" s="1"/>
  <c r="AQ37" i="9"/>
  <c r="AP42" i="9"/>
  <c r="AE51" i="25"/>
  <c r="AF27" i="52"/>
  <c r="AF26" i="76"/>
  <c r="AE129" i="22"/>
  <c r="AF123" i="22"/>
  <c r="AJ29" i="10"/>
  <c r="AN47" i="9"/>
  <c r="AG17" i="52"/>
  <c r="AK35" i="12"/>
  <c r="AF24" i="52"/>
  <c r="AF29" i="52" s="1"/>
  <c r="AJ37" i="12"/>
  <c r="AM73" i="9"/>
  <c r="AE57" i="25"/>
  <c r="AB44" i="22"/>
  <c r="AA65" i="22"/>
  <c r="AA88" i="22" s="1"/>
  <c r="AB46" i="22"/>
  <c r="AA67" i="22"/>
  <c r="AA90" i="22" s="1"/>
  <c r="AA66" i="22"/>
  <c r="AA89" i="22" s="1"/>
  <c r="AB45" i="22"/>
  <c r="AC8" i="83" s="1"/>
  <c r="AB21" i="83"/>
  <c r="AB28" i="83"/>
  <c r="AA26" i="83"/>
  <c r="AA24" i="83"/>
  <c r="AA27" i="83"/>
  <c r="AA23" i="83"/>
  <c r="AA25" i="83"/>
  <c r="AB52" i="22"/>
  <c r="AA73" i="22"/>
  <c r="AA96" i="22" s="1"/>
  <c r="AB50" i="22"/>
  <c r="AA71" i="22"/>
  <c r="AA94" i="22" s="1"/>
  <c r="AB68" i="22"/>
  <c r="AB91" i="22" s="1"/>
  <c r="AC36" i="22"/>
  <c r="AB70" i="22"/>
  <c r="AB93" i="22" s="1"/>
  <c r="AF56" i="25"/>
  <c r="AC51" i="22"/>
  <c r="AB72" i="22"/>
  <c r="AB95" i="22" s="1"/>
  <c r="AF49" i="22"/>
  <c r="S45" i="24"/>
  <c r="R78" i="24"/>
  <c r="R99" i="24" s="1"/>
  <c r="R79" i="24"/>
  <c r="R100" i="24" s="1"/>
  <c r="R77" i="24"/>
  <c r="R98" i="24" s="1"/>
  <c r="AG20" i="52"/>
  <c r="AN48" i="9"/>
  <c r="AJ30" i="10"/>
  <c r="R74" i="24"/>
  <c r="R95" i="24" s="1"/>
  <c r="S44" i="24"/>
  <c r="R76" i="24"/>
  <c r="R97" i="24" s="1"/>
  <c r="AB80" i="25"/>
  <c r="AB101" i="25" s="1"/>
  <c r="AC44" i="25"/>
  <c r="AB79" i="25"/>
  <c r="AB100" i="25" s="1"/>
  <c r="AB78" i="25"/>
  <c r="AB99" i="25" s="1"/>
  <c r="AC42" i="25"/>
  <c r="AB72" i="25"/>
  <c r="AB93" i="25" s="1"/>
  <c r="AB74" i="25"/>
  <c r="AB95" i="25" s="1"/>
  <c r="AB76" i="25"/>
  <c r="AB97" i="25" s="1"/>
  <c r="AB75" i="25"/>
  <c r="AB96" i="25" s="1"/>
  <c r="AC43" i="25"/>
  <c r="AB77" i="25"/>
  <c r="AB98" i="25" s="1"/>
  <c r="AB52" i="25"/>
  <c r="S46" i="24"/>
  <c r="R82" i="24"/>
  <c r="R103" i="24" s="1"/>
  <c r="R81" i="24"/>
  <c r="R102" i="24" s="1"/>
  <c r="R80" i="24"/>
  <c r="R101" i="24" s="1"/>
  <c r="AP49" i="9"/>
  <c r="AI23" i="52"/>
  <c r="AL31" i="10"/>
  <c r="AM27" i="13"/>
  <c r="AM33" i="13" s="1"/>
  <c r="AG62" i="25" s="1"/>
  <c r="AN51" i="12"/>
  <c r="AN57" i="12" s="1"/>
  <c r="AM46" i="10"/>
  <c r="AM52" i="10" s="1"/>
  <c r="AF59" i="25"/>
  <c r="AQ44" i="9"/>
  <c r="AR39" i="9"/>
  <c r="AR44" i="9" s="1"/>
  <c r="AE35" i="22"/>
  <c r="AE37" i="22"/>
  <c r="AF53" i="25"/>
  <c r="AD53" i="24" l="1"/>
  <c r="T47" i="24"/>
  <c r="S85" i="24"/>
  <c r="S106" i="24" s="1"/>
  <c r="S83" i="24"/>
  <c r="S104" i="24" s="1"/>
  <c r="S84" i="24"/>
  <c r="S105" i="24" s="1"/>
  <c r="AD60" i="24"/>
  <c r="AD59" i="24"/>
  <c r="AC67" i="24"/>
  <c r="AD56" i="24"/>
  <c r="AD65" i="24"/>
  <c r="AC64" i="24"/>
  <c r="AD68" i="24"/>
  <c r="T49" i="24"/>
  <c r="S89" i="24"/>
  <c r="S110" i="24" s="1"/>
  <c r="S90" i="24"/>
  <c r="S111" i="24" s="1"/>
  <c r="S91" i="24"/>
  <c r="S112" i="24" s="1"/>
  <c r="AC61" i="24"/>
  <c r="AD57" i="24"/>
  <c r="T48" i="24"/>
  <c r="S87" i="24"/>
  <c r="S108" i="24" s="1"/>
  <c r="S86" i="24"/>
  <c r="S107" i="24" s="1"/>
  <c r="S88" i="24"/>
  <c r="S109" i="24" s="1"/>
  <c r="AC58" i="24"/>
  <c r="AD54" i="24"/>
  <c r="AC70" i="24"/>
  <c r="AC55" i="24"/>
  <c r="AD63" i="24"/>
  <c r="AD62" i="24"/>
  <c r="AD69" i="24"/>
  <c r="AD66" i="24"/>
  <c r="AC141" i="22"/>
  <c r="AC144" i="22"/>
  <c r="AB75" i="22"/>
  <c r="AB98" i="22" s="1"/>
  <c r="AB21" i="105"/>
  <c r="AB27" i="105"/>
  <c r="AB23" i="105" s="1"/>
  <c r="AB26" i="105"/>
  <c r="AC11" i="104"/>
  <c r="AC24" i="104"/>
  <c r="AC25" i="104" s="1"/>
  <c r="AC11" i="105"/>
  <c r="AC24" i="105"/>
  <c r="AC25" i="105" s="1"/>
  <c r="AC11" i="103"/>
  <c r="AC24" i="103"/>
  <c r="AC25" i="103" s="1"/>
  <c r="AB26" i="103"/>
  <c r="AB27" i="103"/>
  <c r="AB23" i="103" s="1"/>
  <c r="AB27" i="104"/>
  <c r="AB23" i="104" s="1"/>
  <c r="AB26" i="104"/>
  <c r="AC126" i="22"/>
  <c r="AC29" i="76"/>
  <c r="AC128" i="22"/>
  <c r="AC31" i="76"/>
  <c r="AC127" i="22"/>
  <c r="AC30" i="76"/>
  <c r="R18" i="96"/>
  <c r="R23" i="96"/>
  <c r="R28" i="96"/>
  <c r="R38" i="96" s="1"/>
  <c r="R26" i="96"/>
  <c r="R27" i="96"/>
  <c r="R24" i="96"/>
  <c r="R25" i="96"/>
  <c r="R27" i="100"/>
  <c r="R24" i="100"/>
  <c r="R25" i="100"/>
  <c r="R23" i="100"/>
  <c r="R28" i="100"/>
  <c r="R38" i="100" s="1"/>
  <c r="R26" i="100"/>
  <c r="S8" i="96"/>
  <c r="S8" i="102"/>
  <c r="S8" i="100"/>
  <c r="S8" i="101"/>
  <c r="R25" i="101"/>
  <c r="R28" i="101"/>
  <c r="R38" i="101" s="1"/>
  <c r="R27" i="101"/>
  <c r="R23" i="101"/>
  <c r="R26" i="101"/>
  <c r="R24" i="101"/>
  <c r="R18" i="101"/>
  <c r="R25" i="102"/>
  <c r="R24" i="102"/>
  <c r="R23" i="102"/>
  <c r="R26" i="102"/>
  <c r="R27" i="102"/>
  <c r="R18" i="102"/>
  <c r="R28" i="102"/>
  <c r="R38" i="102" s="1"/>
  <c r="AC11" i="97"/>
  <c r="AC21" i="97" s="1"/>
  <c r="AC24" i="97"/>
  <c r="AC25" i="97" s="1"/>
  <c r="AB26" i="97"/>
  <c r="AB27" i="97"/>
  <c r="AB23" i="97" s="1"/>
  <c r="AB18" i="91"/>
  <c r="AB19" i="91"/>
  <c r="AG68" i="25"/>
  <c r="AB19" i="92"/>
  <c r="AB18" i="92"/>
  <c r="AC8" i="95"/>
  <c r="AC21" i="93"/>
  <c r="AC21" i="94"/>
  <c r="AC8" i="93"/>
  <c r="AC47" i="93" s="1"/>
  <c r="AC21" i="95"/>
  <c r="AC8" i="94"/>
  <c r="AB19" i="93"/>
  <c r="AB18" i="93"/>
  <c r="AB26" i="93"/>
  <c r="AB24" i="93"/>
  <c r="AB25" i="93"/>
  <c r="AB27" i="93"/>
  <c r="AB23" i="93"/>
  <c r="AB19" i="94"/>
  <c r="AB18" i="94"/>
  <c r="AB26" i="94"/>
  <c r="AB23" i="94"/>
  <c r="AB25" i="94"/>
  <c r="AB27" i="94"/>
  <c r="AB24" i="94"/>
  <c r="AB18" i="95"/>
  <c r="AB19" i="95"/>
  <c r="AB23" i="95"/>
  <c r="AB26" i="95"/>
  <c r="AB27" i="95"/>
  <c r="AB25" i="95"/>
  <c r="AB24" i="95"/>
  <c r="AD39" i="22"/>
  <c r="AC77" i="22"/>
  <c r="AC100" i="22" s="1"/>
  <c r="AC79" i="22"/>
  <c r="AC102" i="22" s="1"/>
  <c r="AF63" i="25"/>
  <c r="AF57" i="25"/>
  <c r="AF51" i="25"/>
  <c r="AD38" i="22"/>
  <c r="AC76" i="22"/>
  <c r="AC99" i="22" s="1"/>
  <c r="AC74" i="22"/>
  <c r="AC97" i="22" s="1"/>
  <c r="AF56" i="22"/>
  <c r="AB82" i="25"/>
  <c r="AB103" i="25" s="1"/>
  <c r="AB83" i="25"/>
  <c r="AB104" i="25" s="1"/>
  <c r="AC45" i="25"/>
  <c r="AB81" i="25"/>
  <c r="AB102" i="25" s="1"/>
  <c r="AF66" i="25"/>
  <c r="AC47" i="25"/>
  <c r="AB87" i="25"/>
  <c r="AB108" i="25" s="1"/>
  <c r="AB88" i="25"/>
  <c r="AB109" i="25" s="1"/>
  <c r="AB89" i="25"/>
  <c r="AB110" i="25" s="1"/>
  <c r="AC46" i="25"/>
  <c r="AB84" i="25"/>
  <c r="AB105" i="25" s="1"/>
  <c r="AB85" i="25"/>
  <c r="AB106" i="25" s="1"/>
  <c r="AB86" i="25"/>
  <c r="AB107" i="25" s="1"/>
  <c r="AB26" i="92"/>
  <c r="AB25" i="92"/>
  <c r="AB23" i="92"/>
  <c r="AB27" i="92"/>
  <c r="AB24" i="92"/>
  <c r="AC8" i="92"/>
  <c r="AC21" i="92"/>
  <c r="AC21" i="91"/>
  <c r="AC8" i="91"/>
  <c r="AC124" i="22"/>
  <c r="AC27" i="76"/>
  <c r="AG58" i="22"/>
  <c r="AF53" i="22"/>
  <c r="AC125" i="22"/>
  <c r="AC28" i="76"/>
  <c r="AC48" i="22"/>
  <c r="AC69" i="22" s="1"/>
  <c r="AC92" i="22" s="1"/>
  <c r="AB138" i="22"/>
  <c r="AB25" i="91"/>
  <c r="AB27" i="91"/>
  <c r="AB24" i="91"/>
  <c r="AB23" i="91"/>
  <c r="AB26" i="91"/>
  <c r="AB150" i="22"/>
  <c r="AC60" i="22"/>
  <c r="AC81" i="22" s="1"/>
  <c r="AC104" i="22" s="1"/>
  <c r="AG65" i="25"/>
  <c r="AF47" i="22"/>
  <c r="AF60" i="25"/>
  <c r="AC54" i="22"/>
  <c r="AB147" i="22"/>
  <c r="AC57" i="22"/>
  <c r="AC78" i="22" s="1"/>
  <c r="AC101" i="22" s="1"/>
  <c r="AG61" i="22"/>
  <c r="AG55" i="22"/>
  <c r="AD40" i="22"/>
  <c r="AC82" i="22"/>
  <c r="AC105" i="22" s="1"/>
  <c r="AC80" i="22"/>
  <c r="AC103" i="22" s="1"/>
  <c r="AG27" i="52"/>
  <c r="AF54" i="25"/>
  <c r="AG49" i="22"/>
  <c r="AR37" i="9"/>
  <c r="AR42" i="9" s="1"/>
  <c r="AQ42" i="9"/>
  <c r="AM44" i="10"/>
  <c r="AM50" i="10" s="1"/>
  <c r="AN49" i="12"/>
  <c r="AN55" i="12" s="1"/>
  <c r="AM25" i="13"/>
  <c r="AM31" i="13" s="1"/>
  <c r="AG24" i="52"/>
  <c r="AG29" i="52" s="1"/>
  <c r="AN73" i="9"/>
  <c r="AK37" i="12"/>
  <c r="AG21" i="52"/>
  <c r="AG28" i="52" s="1"/>
  <c r="AN72" i="9"/>
  <c r="AL36" i="12" s="1"/>
  <c r="AO71" i="9"/>
  <c r="AH18" i="52"/>
  <c r="AG26" i="76"/>
  <c r="AF129" i="22"/>
  <c r="AG123" i="22"/>
  <c r="AK29" i="10"/>
  <c r="AH17" i="52"/>
  <c r="AO47" i="9"/>
  <c r="AL35" i="12"/>
  <c r="AG56" i="25"/>
  <c r="AB66" i="22"/>
  <c r="AB89" i="22" s="1"/>
  <c r="AC28" i="83"/>
  <c r="AC21" i="83"/>
  <c r="AC45" i="22"/>
  <c r="AD8" i="83" s="1"/>
  <c r="AD51" i="22"/>
  <c r="AC72" i="22"/>
  <c r="AC95" i="22" s="1"/>
  <c r="AC52" i="22"/>
  <c r="AB73" i="22"/>
  <c r="AB96" i="22" s="1"/>
  <c r="AC46" i="22"/>
  <c r="AB67" i="22"/>
  <c r="AB90" i="22" s="1"/>
  <c r="AC50" i="22"/>
  <c r="AB71" i="22"/>
  <c r="AB94" i="22" s="1"/>
  <c r="AB26" i="83"/>
  <c r="AB25" i="83"/>
  <c r="AB24" i="83"/>
  <c r="AB27" i="83"/>
  <c r="AB23" i="83"/>
  <c r="AC68" i="22"/>
  <c r="AC91" i="22" s="1"/>
  <c r="AD36" i="22"/>
  <c r="AC70" i="22"/>
  <c r="AC93" i="22" s="1"/>
  <c r="AC44" i="22"/>
  <c r="AB65" i="22"/>
  <c r="AB88" i="22" s="1"/>
  <c r="R75" i="24"/>
  <c r="R96" i="24" s="1"/>
  <c r="AG53" i="25"/>
  <c r="AD42" i="25"/>
  <c r="AC74" i="25"/>
  <c r="AC95" i="25" s="1"/>
  <c r="AC72" i="25"/>
  <c r="AC93" i="25" s="1"/>
  <c r="AK30" i="10"/>
  <c r="AO48" i="9"/>
  <c r="AH20" i="52"/>
  <c r="AC80" i="25"/>
  <c r="AC101" i="25" s="1"/>
  <c r="AD44" i="25"/>
  <c r="AC79" i="25"/>
  <c r="AC100" i="25" s="1"/>
  <c r="AC78" i="25"/>
  <c r="AC99" i="25" s="1"/>
  <c r="S81" i="24"/>
  <c r="S102" i="24" s="1"/>
  <c r="S80" i="24"/>
  <c r="S101" i="24" s="1"/>
  <c r="T46" i="24"/>
  <c r="S82" i="24"/>
  <c r="S103" i="24" s="1"/>
  <c r="AC75" i="25"/>
  <c r="AC96" i="25" s="1"/>
  <c r="AC77" i="25"/>
  <c r="AC98" i="25" s="1"/>
  <c r="AC76" i="25"/>
  <c r="AC97" i="25" s="1"/>
  <c r="AD43" i="25"/>
  <c r="AG59" i="25"/>
  <c r="AB73" i="25"/>
  <c r="AB94" i="25" s="1"/>
  <c r="AC52" i="25"/>
  <c r="T44" i="24"/>
  <c r="S76" i="24"/>
  <c r="S97" i="24" s="1"/>
  <c r="S74" i="24"/>
  <c r="S95" i="24" s="1"/>
  <c r="S77" i="24"/>
  <c r="S98" i="24" s="1"/>
  <c r="S78" i="24"/>
  <c r="S99" i="24" s="1"/>
  <c r="T45" i="24"/>
  <c r="S79" i="24"/>
  <c r="S100" i="24" s="1"/>
  <c r="AN27" i="13"/>
  <c r="AN33" i="13" s="1"/>
  <c r="AH62" i="25" s="1"/>
  <c r="AO51" i="12"/>
  <c r="AO57" i="12" s="1"/>
  <c r="AN46" i="10"/>
  <c r="AN52" i="10" s="1"/>
  <c r="AF37" i="22"/>
  <c r="AO27" i="13"/>
  <c r="AO33" i="13" s="1"/>
  <c r="AP51" i="12"/>
  <c r="AP57" i="12" s="1"/>
  <c r="AQ57" i="12" s="1"/>
  <c r="AO46" i="10"/>
  <c r="AO52" i="10" s="1"/>
  <c r="AJ23" i="52"/>
  <c r="AQ49" i="9"/>
  <c r="AM31" i="10"/>
  <c r="AF35" i="22"/>
  <c r="AH27" i="52" l="1"/>
  <c r="AE54" i="24"/>
  <c r="AD67" i="24"/>
  <c r="AD58" i="24"/>
  <c r="AE59" i="24"/>
  <c r="AE66" i="24"/>
  <c r="AE60" i="24"/>
  <c r="AE69" i="24"/>
  <c r="T90" i="24"/>
  <c r="T111" i="24" s="1"/>
  <c r="T91" i="24"/>
  <c r="T112" i="24" s="1"/>
  <c r="U49" i="24"/>
  <c r="T89" i="24"/>
  <c r="T110" i="24" s="1"/>
  <c r="AE62" i="24"/>
  <c r="AE68" i="24"/>
  <c r="AE63" i="24"/>
  <c r="U48" i="24"/>
  <c r="T87" i="24"/>
  <c r="T108" i="24" s="1"/>
  <c r="T86" i="24"/>
  <c r="T107" i="24" s="1"/>
  <c r="T88" i="24"/>
  <c r="T109" i="24" s="1"/>
  <c r="AD64" i="24"/>
  <c r="AD55" i="24"/>
  <c r="AE57" i="24"/>
  <c r="AE65" i="24"/>
  <c r="U47" i="24"/>
  <c r="T83" i="24"/>
  <c r="T104" i="24" s="1"/>
  <c r="T84" i="24"/>
  <c r="T105" i="24" s="1"/>
  <c r="T85" i="24"/>
  <c r="T106" i="24" s="1"/>
  <c r="AG51" i="25"/>
  <c r="AD70" i="24"/>
  <c r="AD61" i="24"/>
  <c r="AE56" i="24"/>
  <c r="AE53" i="24"/>
  <c r="AD141" i="22"/>
  <c r="AD144" i="22"/>
  <c r="AC27" i="103"/>
  <c r="AC23" i="103" s="1"/>
  <c r="AC26" i="103"/>
  <c r="AC26" i="104"/>
  <c r="AC27" i="104"/>
  <c r="AC23" i="104" s="1"/>
  <c r="AC26" i="105"/>
  <c r="AC21" i="105"/>
  <c r="AC27" i="105"/>
  <c r="AC23" i="105" s="1"/>
  <c r="AD24" i="104"/>
  <c r="AD25" i="104" s="1"/>
  <c r="AD11" i="105"/>
  <c r="AD24" i="105"/>
  <c r="AD25" i="105" s="1"/>
  <c r="AD11" i="104"/>
  <c r="AD24" i="103"/>
  <c r="AD25" i="103" s="1"/>
  <c r="AD11" i="103"/>
  <c r="AD128" i="22"/>
  <c r="AD31" i="76"/>
  <c r="AD127" i="22"/>
  <c r="AD30" i="76"/>
  <c r="AD126" i="22"/>
  <c r="AD29" i="76"/>
  <c r="S28" i="100"/>
  <c r="S38" i="100" s="1"/>
  <c r="S23" i="100"/>
  <c r="S25" i="100"/>
  <c r="S24" i="100"/>
  <c r="S26" i="100"/>
  <c r="S27" i="100"/>
  <c r="S18" i="102"/>
  <c r="S24" i="102"/>
  <c r="S26" i="102"/>
  <c r="S25" i="102"/>
  <c r="S28" i="102"/>
  <c r="S38" i="102" s="1"/>
  <c r="S23" i="102"/>
  <c r="S27" i="102"/>
  <c r="S18" i="96"/>
  <c r="S28" i="96"/>
  <c r="S38" i="96" s="1"/>
  <c r="S24" i="96"/>
  <c r="S26" i="96"/>
  <c r="S27" i="96"/>
  <c r="S23" i="96"/>
  <c r="S25" i="96"/>
  <c r="T8" i="102"/>
  <c r="T8" i="96"/>
  <c r="T8" i="101"/>
  <c r="T8" i="100"/>
  <c r="S28" i="101"/>
  <c r="S38" i="101" s="1"/>
  <c r="S23" i="101"/>
  <c r="S25" i="101"/>
  <c r="S27" i="101"/>
  <c r="S24" i="101"/>
  <c r="S26" i="101"/>
  <c r="S18" i="101"/>
  <c r="AD24" i="97"/>
  <c r="AD25" i="97" s="1"/>
  <c r="AD11" i="97"/>
  <c r="AD21" i="97" s="1"/>
  <c r="AC26" i="97"/>
  <c r="AC27" i="97"/>
  <c r="AC23" i="97" s="1"/>
  <c r="AG66" i="25"/>
  <c r="AC19" i="94"/>
  <c r="AC26" i="94"/>
  <c r="AC18" i="94"/>
  <c r="AC24" i="94"/>
  <c r="AC27" i="94"/>
  <c r="AC25" i="94"/>
  <c r="AC23" i="94"/>
  <c r="AI62" i="25"/>
  <c r="AC27" i="95"/>
  <c r="AC18" i="95"/>
  <c r="AC26" i="95"/>
  <c r="AC19" i="95"/>
  <c r="AC24" i="95"/>
  <c r="AC23" i="95"/>
  <c r="AC25" i="95"/>
  <c r="AC19" i="92"/>
  <c r="AC18" i="92"/>
  <c r="AC27" i="93"/>
  <c r="AC19" i="93"/>
  <c r="AC18" i="93"/>
  <c r="AC24" i="93"/>
  <c r="AC23" i="93"/>
  <c r="AC25" i="93"/>
  <c r="AC26" i="93"/>
  <c r="AD21" i="95"/>
  <c r="AD8" i="95"/>
  <c r="AD21" i="93"/>
  <c r="AD21" i="94"/>
  <c r="AD8" i="94"/>
  <c r="AD8" i="93"/>
  <c r="AD47" i="93" s="1"/>
  <c r="AC19" i="91"/>
  <c r="AC18" i="91"/>
  <c r="AG63" i="25"/>
  <c r="AD8" i="92"/>
  <c r="AD21" i="92"/>
  <c r="AD8" i="91"/>
  <c r="AD21" i="91"/>
  <c r="AH55" i="22"/>
  <c r="AI55" i="22" s="1"/>
  <c r="AD54" i="22"/>
  <c r="AD124" i="22"/>
  <c r="AD27" i="76"/>
  <c r="AE39" i="22"/>
  <c r="AD77" i="22"/>
  <c r="AD100" i="22" s="1"/>
  <c r="AD79" i="22"/>
  <c r="AD102" i="22" s="1"/>
  <c r="AG47" i="22"/>
  <c r="AH61" i="22"/>
  <c r="AI61" i="22" s="1"/>
  <c r="AH65" i="25"/>
  <c r="AI65" i="25" s="1"/>
  <c r="AG53" i="22"/>
  <c r="AC26" i="92"/>
  <c r="AC23" i="92"/>
  <c r="AC24" i="92"/>
  <c r="AC27" i="92"/>
  <c r="AC25" i="92"/>
  <c r="AG56" i="22"/>
  <c r="AE38" i="22"/>
  <c r="AD76" i="22"/>
  <c r="AD99" i="22" s="1"/>
  <c r="AD74" i="22"/>
  <c r="AD97" i="22" s="1"/>
  <c r="AH68" i="25"/>
  <c r="AI68" i="25" s="1"/>
  <c r="AD125" i="22"/>
  <c r="AD28" i="76"/>
  <c r="AC147" i="22"/>
  <c r="AD57" i="22"/>
  <c r="AD78" i="22" s="1"/>
  <c r="AD101" i="22" s="1"/>
  <c r="AG60" i="25"/>
  <c r="AC150" i="22"/>
  <c r="AD60" i="22"/>
  <c r="AD81" i="22" s="1"/>
  <c r="AD104" i="22" s="1"/>
  <c r="AD48" i="22"/>
  <c r="AD69" i="22" s="1"/>
  <c r="AD92" i="22" s="1"/>
  <c r="AC138" i="22"/>
  <c r="AH58" i="22"/>
  <c r="AI58" i="22" s="1"/>
  <c r="AC26" i="91"/>
  <c r="AC25" i="91"/>
  <c r="AC27" i="91"/>
  <c r="AC24" i="91"/>
  <c r="AC23" i="91"/>
  <c r="AD45" i="25"/>
  <c r="AC81" i="25"/>
  <c r="AC102" i="25" s="1"/>
  <c r="AC82" i="25"/>
  <c r="AC103" i="25" s="1"/>
  <c r="AC83" i="25"/>
  <c r="AC104" i="25" s="1"/>
  <c r="AG59" i="22"/>
  <c r="AE40" i="22"/>
  <c r="AD82" i="22"/>
  <c r="AD105" i="22" s="1"/>
  <c r="AD80" i="22"/>
  <c r="AD103" i="22" s="1"/>
  <c r="AC86" i="25"/>
  <c r="AC107" i="25" s="1"/>
  <c r="AD46" i="25"/>
  <c r="AC84" i="25"/>
  <c r="AC105" i="25" s="1"/>
  <c r="AC85" i="25"/>
  <c r="AC106" i="25" s="1"/>
  <c r="AC89" i="25"/>
  <c r="AC110" i="25" s="1"/>
  <c r="AD47" i="25"/>
  <c r="AC87" i="25"/>
  <c r="AC108" i="25" s="1"/>
  <c r="AC88" i="25"/>
  <c r="AC109" i="25" s="1"/>
  <c r="AC75" i="22"/>
  <c r="AC98" i="22" s="1"/>
  <c r="AG54" i="25"/>
  <c r="AH49" i="22"/>
  <c r="AI49" i="22" s="1"/>
  <c r="AH26" i="76"/>
  <c r="AG129" i="22"/>
  <c r="AH123" i="22"/>
  <c r="AN44" i="10"/>
  <c r="AN50" i="10" s="1"/>
  <c r="AO49" i="12"/>
  <c r="AO55" i="12" s="1"/>
  <c r="AN25" i="13"/>
  <c r="AN31" i="13" s="1"/>
  <c r="AP71" i="9"/>
  <c r="AI18" i="52"/>
  <c r="AO44" i="10"/>
  <c r="AO50" i="10" s="1"/>
  <c r="AO25" i="13"/>
  <c r="AO31" i="13" s="1"/>
  <c r="AP49" i="12"/>
  <c r="AP55" i="12" s="1"/>
  <c r="AQ55" i="12" s="1"/>
  <c r="AO72" i="9"/>
  <c r="AH21" i="52"/>
  <c r="AH28" i="52" s="1"/>
  <c r="AI17" i="52"/>
  <c r="AM35" i="12"/>
  <c r="AL29" i="10"/>
  <c r="AP47" i="9"/>
  <c r="AG57" i="25"/>
  <c r="AH24" i="52"/>
  <c r="AH29" i="52" s="1"/>
  <c r="AO73" i="9"/>
  <c r="AL37" i="12"/>
  <c r="AC66" i="22"/>
  <c r="AC89" i="22" s="1"/>
  <c r="AD45" i="22"/>
  <c r="AE8" i="83" s="1"/>
  <c r="AD21" i="83"/>
  <c r="AD28" i="83"/>
  <c r="AD68" i="22"/>
  <c r="AD91" i="22" s="1"/>
  <c r="AD70" i="22"/>
  <c r="AD93" i="22" s="1"/>
  <c r="AE36" i="22"/>
  <c r="AD46" i="22"/>
  <c r="AC67" i="22"/>
  <c r="AC90" i="22" s="1"/>
  <c r="AC23" i="83"/>
  <c r="AC26" i="83"/>
  <c r="AC27" i="83"/>
  <c r="AC24" i="83"/>
  <c r="AC25" i="83"/>
  <c r="AD44" i="22"/>
  <c r="AC65" i="22"/>
  <c r="AC88" i="22" s="1"/>
  <c r="AD52" i="22"/>
  <c r="AC73" i="22"/>
  <c r="AC96" i="22" s="1"/>
  <c r="AD50" i="22"/>
  <c r="AC71" i="22"/>
  <c r="AC94" i="22" s="1"/>
  <c r="AE51" i="22"/>
  <c r="AD72" i="22"/>
  <c r="AD95" i="22" s="1"/>
  <c r="T77" i="24"/>
  <c r="T98" i="24" s="1"/>
  <c r="U45" i="24"/>
  <c r="T79" i="24"/>
  <c r="T100" i="24" s="1"/>
  <c r="T78" i="24"/>
  <c r="T99" i="24" s="1"/>
  <c r="U46" i="24"/>
  <c r="T80" i="24"/>
  <c r="T101" i="24" s="1"/>
  <c r="T81" i="24"/>
  <c r="T102" i="24" s="1"/>
  <c r="T82" i="24"/>
  <c r="T103" i="24" s="1"/>
  <c r="AL30" i="10"/>
  <c r="AI20" i="52"/>
  <c r="AP48" i="9"/>
  <c r="AD72" i="25"/>
  <c r="AD93" i="25" s="1"/>
  <c r="AE42" i="25"/>
  <c r="AD74" i="25"/>
  <c r="AD95" i="25" s="1"/>
  <c r="T74" i="24"/>
  <c r="T95" i="24" s="1"/>
  <c r="T76" i="24"/>
  <c r="T97" i="24" s="1"/>
  <c r="U44" i="24"/>
  <c r="AD52" i="25"/>
  <c r="AC73" i="25"/>
  <c r="AC94" i="25" s="1"/>
  <c r="AD79" i="25"/>
  <c r="AD100" i="25" s="1"/>
  <c r="AD78" i="25"/>
  <c r="AD99" i="25" s="1"/>
  <c r="AE44" i="25"/>
  <c r="AD80" i="25"/>
  <c r="AD101" i="25" s="1"/>
  <c r="S75" i="24"/>
  <c r="S96" i="24" s="1"/>
  <c r="AD76" i="25"/>
  <c r="AD97" i="25" s="1"/>
  <c r="AD77" i="25"/>
  <c r="AD98" i="25" s="1"/>
  <c r="AD75" i="25"/>
  <c r="AD96" i="25" s="1"/>
  <c r="AE43" i="25"/>
  <c r="AG35" i="22"/>
  <c r="AH56" i="25"/>
  <c r="AI56" i="25" s="1"/>
  <c r="AR49" i="9"/>
  <c r="AK23" i="52"/>
  <c r="AN31" i="10"/>
  <c r="AH59" i="25"/>
  <c r="AI59" i="25" s="1"/>
  <c r="AH53" i="25"/>
  <c r="AI53" i="25" s="1"/>
  <c r="AG37" i="22"/>
  <c r="AI27" i="52" l="1"/>
  <c r="AF53" i="24"/>
  <c r="V47" i="24"/>
  <c r="U83" i="24"/>
  <c r="U104" i="24" s="1"/>
  <c r="U84" i="24"/>
  <c r="U105" i="24" s="1"/>
  <c r="U85" i="24"/>
  <c r="U106" i="24" s="1"/>
  <c r="U86" i="24"/>
  <c r="U107" i="24" s="1"/>
  <c r="U88" i="24"/>
  <c r="U109" i="24" s="1"/>
  <c r="V48" i="24"/>
  <c r="U87" i="24"/>
  <c r="U108" i="24" s="1"/>
  <c r="AF56" i="24"/>
  <c r="AF65" i="24"/>
  <c r="AE61" i="24"/>
  <c r="AF68" i="24"/>
  <c r="AE70" i="24"/>
  <c r="AE55" i="24"/>
  <c r="AF62" i="24"/>
  <c r="AF59" i="24"/>
  <c r="AE64" i="24"/>
  <c r="AE58" i="24"/>
  <c r="V49" i="24"/>
  <c r="U89" i="24"/>
  <c r="U110" i="24" s="1"/>
  <c r="U90" i="24"/>
  <c r="U111" i="24" s="1"/>
  <c r="U91" i="24"/>
  <c r="U112" i="24" s="1"/>
  <c r="AE67" i="24"/>
  <c r="AE141" i="22"/>
  <c r="AE144" i="22"/>
  <c r="AH63" i="25"/>
  <c r="AI63" i="25" s="1"/>
  <c r="AD75" i="22"/>
  <c r="AD98" i="22" s="1"/>
  <c r="AE11" i="105"/>
  <c r="AE21" i="105" s="1"/>
  <c r="AE24" i="105"/>
  <c r="AE25" i="105" s="1"/>
  <c r="AE11" i="104"/>
  <c r="AE24" i="104"/>
  <c r="AE25" i="104" s="1"/>
  <c r="AE24" i="103"/>
  <c r="AE25" i="103" s="1"/>
  <c r="AE11" i="103"/>
  <c r="AD26" i="104"/>
  <c r="AD27" i="104"/>
  <c r="AD23" i="104" s="1"/>
  <c r="AD26" i="103"/>
  <c r="AD27" i="103"/>
  <c r="AD23" i="103" s="1"/>
  <c r="AD26" i="105"/>
  <c r="AD21" i="105"/>
  <c r="AD27" i="105"/>
  <c r="AD23" i="105" s="1"/>
  <c r="AE127" i="22"/>
  <c r="AE30" i="76"/>
  <c r="AE126" i="22"/>
  <c r="AE29" i="76"/>
  <c r="AE128" i="22"/>
  <c r="AE31" i="76"/>
  <c r="T24" i="100"/>
  <c r="T26" i="100"/>
  <c r="T27" i="100"/>
  <c r="T23" i="100"/>
  <c r="T25" i="100"/>
  <c r="T28" i="100"/>
  <c r="T38" i="100" s="1"/>
  <c r="T28" i="101"/>
  <c r="T38" i="101" s="1"/>
  <c r="T24" i="101"/>
  <c r="T27" i="101"/>
  <c r="T26" i="101"/>
  <c r="T25" i="101"/>
  <c r="T23" i="101"/>
  <c r="T18" i="101"/>
  <c r="U8" i="102"/>
  <c r="U8" i="101"/>
  <c r="U8" i="100"/>
  <c r="U8" i="96"/>
  <c r="T18" i="96"/>
  <c r="T27" i="96"/>
  <c r="T26" i="96"/>
  <c r="T24" i="96"/>
  <c r="T28" i="96"/>
  <c r="T38" i="96" s="1"/>
  <c r="T23" i="96"/>
  <c r="T25" i="96"/>
  <c r="T26" i="102"/>
  <c r="T28" i="102"/>
  <c r="T38" i="102" s="1"/>
  <c r="T24" i="102"/>
  <c r="T18" i="102"/>
  <c r="T27" i="102"/>
  <c r="T23" i="102"/>
  <c r="T25" i="102"/>
  <c r="AD27" i="97"/>
  <c r="AD23" i="97" s="1"/>
  <c r="AD26" i="97"/>
  <c r="AE24" i="97"/>
  <c r="AE25" i="97" s="1"/>
  <c r="AE11" i="97"/>
  <c r="AE21" i="97" s="1"/>
  <c r="AE21" i="95"/>
  <c r="AE21" i="94"/>
  <c r="AE8" i="94"/>
  <c r="AE8" i="95"/>
  <c r="AE8" i="93"/>
  <c r="AE47" i="93" s="1"/>
  <c r="AE21" i="93"/>
  <c r="AD18" i="92"/>
  <c r="AD19" i="92"/>
  <c r="AD19" i="93"/>
  <c r="AD18" i="93"/>
  <c r="AD24" i="93"/>
  <c r="AD23" i="93"/>
  <c r="AD27" i="93"/>
  <c r="AD26" i="93"/>
  <c r="AD25" i="93"/>
  <c r="AD27" i="95"/>
  <c r="AD18" i="95"/>
  <c r="AD24" i="95"/>
  <c r="AD19" i="95"/>
  <c r="AD25" i="95"/>
  <c r="AD23" i="95"/>
  <c r="AD26" i="95"/>
  <c r="AD27" i="94"/>
  <c r="AD19" i="94"/>
  <c r="AD18" i="94"/>
  <c r="AD26" i="94"/>
  <c r="AD25" i="94"/>
  <c r="AD23" i="94"/>
  <c r="AD24" i="94"/>
  <c r="AH57" i="25"/>
  <c r="AI57" i="25" s="1"/>
  <c r="AH51" i="25"/>
  <c r="AI51" i="25" s="1"/>
  <c r="AH60" i="25"/>
  <c r="AI60" i="25" s="1"/>
  <c r="AD19" i="91"/>
  <c r="AD18" i="91"/>
  <c r="AE124" i="22"/>
  <c r="AE27" i="76"/>
  <c r="AH59" i="22"/>
  <c r="AI59" i="22" s="1"/>
  <c r="AD82" i="25"/>
  <c r="AD103" i="25" s="1"/>
  <c r="AE45" i="25"/>
  <c r="AD83" i="25"/>
  <c r="AD104" i="25" s="1"/>
  <c r="AD81" i="25"/>
  <c r="AD102" i="25" s="1"/>
  <c r="AE48" i="22"/>
  <c r="AE69" i="22" s="1"/>
  <c r="AE92" i="22" s="1"/>
  <c r="AD138" i="22"/>
  <c r="AD147" i="22"/>
  <c r="AE57" i="22"/>
  <c r="AE78" i="22" s="1"/>
  <c r="AE101" i="22" s="1"/>
  <c r="AE125" i="22"/>
  <c r="AE28" i="76"/>
  <c r="AF39" i="22"/>
  <c r="AE77" i="22"/>
  <c r="AE100" i="22" s="1"/>
  <c r="AE79" i="22"/>
  <c r="AE102" i="22" s="1"/>
  <c r="AE54" i="22"/>
  <c r="AD26" i="91"/>
  <c r="AD25" i="91"/>
  <c r="AD24" i="91"/>
  <c r="AD27" i="91"/>
  <c r="AD23" i="91"/>
  <c r="AE21" i="92"/>
  <c r="AE8" i="91"/>
  <c r="AE8" i="92"/>
  <c r="AE21" i="91"/>
  <c r="AD150" i="22"/>
  <c r="AE60" i="22"/>
  <c r="AE81" i="22" s="1"/>
  <c r="AE104" i="22" s="1"/>
  <c r="AF38" i="22"/>
  <c r="AE76" i="22"/>
  <c r="AE99" i="22" s="1"/>
  <c r="AE74" i="22"/>
  <c r="AE97" i="22" s="1"/>
  <c r="AH53" i="22"/>
  <c r="AI53" i="22" s="1"/>
  <c r="AH66" i="25"/>
  <c r="AI66" i="25" s="1"/>
  <c r="AF40" i="22"/>
  <c r="AE82" i="22"/>
  <c r="AE105" i="22" s="1"/>
  <c r="AE80" i="22"/>
  <c r="AE103" i="22" s="1"/>
  <c r="AD87" i="25"/>
  <c r="AD108" i="25" s="1"/>
  <c r="AD88" i="25"/>
  <c r="AD109" i="25" s="1"/>
  <c r="AE47" i="25"/>
  <c r="AD89" i="25"/>
  <c r="AD110" i="25" s="1"/>
  <c r="AD84" i="25"/>
  <c r="AD105" i="25" s="1"/>
  <c r="AD85" i="25"/>
  <c r="AD106" i="25" s="1"/>
  <c r="AE46" i="25"/>
  <c r="AD86" i="25"/>
  <c r="AD107" i="25" s="1"/>
  <c r="AH56" i="22"/>
  <c r="AI56" i="22" s="1"/>
  <c r="AD27" i="92"/>
  <c r="AD24" i="92"/>
  <c r="AD23" i="92"/>
  <c r="AD26" i="92"/>
  <c r="AD25" i="92"/>
  <c r="AN35" i="12"/>
  <c r="AM29" i="10"/>
  <c r="AJ17" i="52"/>
  <c r="AQ47" i="9"/>
  <c r="AQ71" i="9"/>
  <c r="AJ18" i="52"/>
  <c r="AI21" i="52"/>
  <c r="AI28" i="52" s="1"/>
  <c r="AP72" i="9"/>
  <c r="AN36" i="12" s="1"/>
  <c r="AM36" i="12"/>
  <c r="AF69" i="24" s="1"/>
  <c r="AP73" i="9"/>
  <c r="AM37" i="12"/>
  <c r="AI24" i="52"/>
  <c r="AI29" i="52" s="1"/>
  <c r="AH54" i="25"/>
  <c r="AI54" i="25" s="1"/>
  <c r="AH129" i="22"/>
  <c r="AI123" i="22"/>
  <c r="AI26" i="76"/>
  <c r="AH47" i="22"/>
  <c r="AI47" i="22" s="1"/>
  <c r="AD66" i="22"/>
  <c r="AD89" i="22" s="1"/>
  <c r="AE28" i="83"/>
  <c r="AE21" i="83"/>
  <c r="AE45" i="22"/>
  <c r="AF8" i="83" s="1"/>
  <c r="AE44" i="22"/>
  <c r="AD65" i="22"/>
  <c r="AD88" i="22" s="1"/>
  <c r="AE68" i="22"/>
  <c r="AE91" i="22" s="1"/>
  <c r="AE70" i="22"/>
  <c r="AE93" i="22" s="1"/>
  <c r="AF36" i="22"/>
  <c r="AE52" i="22"/>
  <c r="AD73" i="22"/>
  <c r="AD96" i="22" s="1"/>
  <c r="AF51" i="22"/>
  <c r="AE72" i="22"/>
  <c r="AE95" i="22" s="1"/>
  <c r="AE50" i="22"/>
  <c r="AD71" i="22"/>
  <c r="AD94" i="22" s="1"/>
  <c r="AE46" i="22"/>
  <c r="AD67" i="22"/>
  <c r="AD90" i="22" s="1"/>
  <c r="AD23" i="83"/>
  <c r="AD27" i="83"/>
  <c r="AD24" i="83"/>
  <c r="AD25" i="83"/>
  <c r="AD26" i="83"/>
  <c r="U81" i="24"/>
  <c r="U102" i="24" s="1"/>
  <c r="U82" i="24"/>
  <c r="U103" i="24" s="1"/>
  <c r="U80" i="24"/>
  <c r="U101" i="24" s="1"/>
  <c r="V46" i="24"/>
  <c r="AM30" i="10"/>
  <c r="AQ48" i="9"/>
  <c r="AJ20" i="52"/>
  <c r="AF43" i="25"/>
  <c r="AE76" i="25"/>
  <c r="AE97" i="25" s="1"/>
  <c r="AE77" i="25"/>
  <c r="AE98" i="25" s="1"/>
  <c r="AE75" i="25"/>
  <c r="AE96" i="25" s="1"/>
  <c r="AE78" i="25"/>
  <c r="AE99" i="25" s="1"/>
  <c r="AE80" i="25"/>
  <c r="AE101" i="25" s="1"/>
  <c r="AE79" i="25"/>
  <c r="AE100" i="25" s="1"/>
  <c r="AF44" i="25"/>
  <c r="AD73" i="25"/>
  <c r="AD94" i="25" s="1"/>
  <c r="AE52" i="25"/>
  <c r="AE74" i="25"/>
  <c r="AE95" i="25" s="1"/>
  <c r="AE72" i="25"/>
  <c r="AE93" i="25" s="1"/>
  <c r="AF42" i="25"/>
  <c r="U79" i="24"/>
  <c r="U100" i="24" s="1"/>
  <c r="U77" i="24"/>
  <c r="U98" i="24" s="1"/>
  <c r="V45" i="24"/>
  <c r="U78" i="24"/>
  <c r="U99" i="24" s="1"/>
  <c r="U74" i="24"/>
  <c r="U95" i="24" s="1"/>
  <c r="V44" i="24"/>
  <c r="U76" i="24"/>
  <c r="U97" i="24" s="1"/>
  <c r="T75" i="24"/>
  <c r="T96" i="24" s="1"/>
  <c r="AH35" i="22"/>
  <c r="AL23" i="52"/>
  <c r="AO31" i="10"/>
  <c r="AH37" i="22"/>
  <c r="AG69" i="24" l="1"/>
  <c r="AF58" i="24"/>
  <c r="AF57" i="24"/>
  <c r="AG57" i="24" s="1"/>
  <c r="V88" i="24"/>
  <c r="V109" i="24" s="1"/>
  <c r="W48" i="24"/>
  <c r="V87" i="24"/>
  <c r="V108" i="24" s="1"/>
  <c r="V86" i="24"/>
  <c r="V107" i="24" s="1"/>
  <c r="AF64" i="24"/>
  <c r="AF61" i="24"/>
  <c r="AF54" i="24"/>
  <c r="AG54" i="24" s="1"/>
  <c r="AG59" i="24"/>
  <c r="AF60" i="24"/>
  <c r="AG60" i="24" s="1"/>
  <c r="AF67" i="24"/>
  <c r="AG62" i="24"/>
  <c r="AF63" i="24"/>
  <c r="AG63" i="24" s="1"/>
  <c r="AF55" i="24"/>
  <c r="AG65" i="24"/>
  <c r="AF70" i="24"/>
  <c r="AG56" i="24"/>
  <c r="AF66" i="24"/>
  <c r="AG66" i="24" s="1"/>
  <c r="V85" i="24"/>
  <c r="V106" i="24" s="1"/>
  <c r="V83" i="24"/>
  <c r="V104" i="24" s="1"/>
  <c r="V84" i="24"/>
  <c r="V105" i="24" s="1"/>
  <c r="W47" i="24"/>
  <c r="V90" i="24"/>
  <c r="V111" i="24" s="1"/>
  <c r="V91" i="24"/>
  <c r="V112" i="24" s="1"/>
  <c r="W49" i="24"/>
  <c r="V89" i="24"/>
  <c r="V110" i="24" s="1"/>
  <c r="AG68" i="24"/>
  <c r="AG53" i="24"/>
  <c r="AF141" i="22"/>
  <c r="AF144" i="22"/>
  <c r="AE75" i="22"/>
  <c r="AE98" i="22" s="1"/>
  <c r="AE27" i="104"/>
  <c r="AE23" i="104" s="1"/>
  <c r="AE26" i="104"/>
  <c r="AE27" i="103"/>
  <c r="AE23" i="103" s="1"/>
  <c r="AE26" i="103"/>
  <c r="AF24" i="105"/>
  <c r="AF25" i="105" s="1"/>
  <c r="AF11" i="104"/>
  <c r="AF24" i="104"/>
  <c r="AF25" i="104" s="1"/>
  <c r="AF11" i="105"/>
  <c r="AF21" i="105" s="1"/>
  <c r="AF24" i="103"/>
  <c r="AF25" i="103" s="1"/>
  <c r="AF11" i="103"/>
  <c r="AE27" i="105"/>
  <c r="AE23" i="105" s="1"/>
  <c r="AE26" i="105"/>
  <c r="AF126" i="22"/>
  <c r="AF29" i="76"/>
  <c r="AF128" i="22"/>
  <c r="AF31" i="76"/>
  <c r="AF127" i="22"/>
  <c r="AF30" i="76"/>
  <c r="U75" i="24"/>
  <c r="U96" i="24" s="1"/>
  <c r="V8" i="101"/>
  <c r="V8" i="100"/>
  <c r="V8" i="96"/>
  <c r="V8" i="102"/>
  <c r="U27" i="100"/>
  <c r="U24" i="100"/>
  <c r="U26" i="100"/>
  <c r="U23" i="100"/>
  <c r="U25" i="100"/>
  <c r="U28" i="100"/>
  <c r="U38" i="100" s="1"/>
  <c r="U27" i="101"/>
  <c r="U24" i="101"/>
  <c r="U26" i="101"/>
  <c r="U28" i="101"/>
  <c r="U38" i="101" s="1"/>
  <c r="U23" i="101"/>
  <c r="U25" i="101"/>
  <c r="U18" i="101"/>
  <c r="U27" i="102"/>
  <c r="U24" i="102"/>
  <c r="U28" i="102"/>
  <c r="U38" i="102" s="1"/>
  <c r="U23" i="102"/>
  <c r="U25" i="102"/>
  <c r="U26" i="102"/>
  <c r="U18" i="102"/>
  <c r="U18" i="96"/>
  <c r="U27" i="96"/>
  <c r="U24" i="96"/>
  <c r="U26" i="96"/>
  <c r="U25" i="96"/>
  <c r="U28" i="96"/>
  <c r="U38" i="96" s="1"/>
  <c r="U23" i="96"/>
  <c r="AF24" i="97"/>
  <c r="AF25" i="97" s="1"/>
  <c r="AF11" i="97"/>
  <c r="AF21" i="97" s="1"/>
  <c r="AE27" i="97"/>
  <c r="AE23" i="97" s="1"/>
  <c r="AE26" i="97"/>
  <c r="AF8" i="95"/>
  <c r="AF8" i="93"/>
  <c r="AF47" i="93" s="1"/>
  <c r="AF21" i="95"/>
  <c r="AF8" i="94"/>
  <c r="AF21" i="94"/>
  <c r="AF21" i="93"/>
  <c r="AE19" i="95"/>
  <c r="AE18" i="95"/>
  <c r="AE27" i="95"/>
  <c r="AE25" i="95"/>
  <c r="AE24" i="95"/>
  <c r="AE23" i="95"/>
  <c r="AE26" i="95"/>
  <c r="AE19" i="94"/>
  <c r="AE18" i="94"/>
  <c r="AE23" i="94"/>
  <c r="AE24" i="94"/>
  <c r="AE25" i="94"/>
  <c r="AE27" i="94"/>
  <c r="AE26" i="94"/>
  <c r="AE18" i="92"/>
  <c r="AE19" i="92"/>
  <c r="AE19" i="91"/>
  <c r="AE18" i="91"/>
  <c r="AE19" i="93"/>
  <c r="AE18" i="93"/>
  <c r="AE26" i="93"/>
  <c r="AE23" i="93"/>
  <c r="AE27" i="93"/>
  <c r="AE25" i="93"/>
  <c r="AE24" i="93"/>
  <c r="AG40" i="22"/>
  <c r="AF82" i="22"/>
  <c r="AF105" i="22" s="1"/>
  <c r="AF80" i="22"/>
  <c r="AF103" i="22" s="1"/>
  <c r="AE81" i="25"/>
  <c r="AE102" i="25" s="1"/>
  <c r="AE82" i="25"/>
  <c r="AE103" i="25" s="1"/>
  <c r="AF45" i="25"/>
  <c r="AE83" i="25"/>
  <c r="AE104" i="25" s="1"/>
  <c r="AE85" i="25"/>
  <c r="AE106" i="25" s="1"/>
  <c r="AF46" i="25"/>
  <c r="AE86" i="25"/>
  <c r="AE107" i="25" s="1"/>
  <c r="AE84" i="25"/>
  <c r="AE105" i="25" s="1"/>
  <c r="AE88" i="25"/>
  <c r="AE109" i="25" s="1"/>
  <c r="AF47" i="25"/>
  <c r="AE89" i="25"/>
  <c r="AE110" i="25" s="1"/>
  <c r="AE87" i="25"/>
  <c r="AE108" i="25" s="1"/>
  <c r="AF125" i="22"/>
  <c r="AF28" i="76"/>
  <c r="AF48" i="22"/>
  <c r="AF69" i="22" s="1"/>
  <c r="AF92" i="22" s="1"/>
  <c r="AE138" i="22"/>
  <c r="AF21" i="92"/>
  <c r="AF8" i="92"/>
  <c r="AF21" i="91"/>
  <c r="AF8" i="91"/>
  <c r="AG38" i="22"/>
  <c r="AF76" i="22"/>
  <c r="AF99" i="22" s="1"/>
  <c r="AF74" i="22"/>
  <c r="AF97" i="22" s="1"/>
  <c r="AE25" i="92"/>
  <c r="AE23" i="92"/>
  <c r="AE27" i="92"/>
  <c r="AE26" i="92"/>
  <c r="AE24" i="92"/>
  <c r="AF54" i="22"/>
  <c r="AE147" i="22"/>
  <c r="AF57" i="22"/>
  <c r="AF124" i="22"/>
  <c r="AF27" i="76"/>
  <c r="AE150" i="22"/>
  <c r="AF60" i="22"/>
  <c r="AF81" i="22" s="1"/>
  <c r="AF104" i="22" s="1"/>
  <c r="AE27" i="91"/>
  <c r="AE23" i="91"/>
  <c r="AE26" i="91"/>
  <c r="AE25" i="91"/>
  <c r="AE24" i="91"/>
  <c r="AG39" i="22"/>
  <c r="AF77" i="22"/>
  <c r="AF100" i="22" s="1"/>
  <c r="AF79" i="22"/>
  <c r="AF102" i="22" s="1"/>
  <c r="AJ27" i="52"/>
  <c r="AQ73" i="9"/>
  <c r="AJ24" i="52"/>
  <c r="AJ29" i="52" s="1"/>
  <c r="AN37" i="12"/>
  <c r="AQ72" i="9"/>
  <c r="AO36" i="12" s="1"/>
  <c r="AH69" i="24" s="1"/>
  <c r="AJ21" i="52"/>
  <c r="AJ28" i="52" s="1"/>
  <c r="AK17" i="52"/>
  <c r="AR47" i="9"/>
  <c r="AO35" i="12"/>
  <c r="AN29" i="10"/>
  <c r="AI129" i="22"/>
  <c r="AJ26" i="76"/>
  <c r="AR71" i="9"/>
  <c r="AL18" i="52" s="1"/>
  <c r="E10" i="52" s="1"/>
  <c r="AK18" i="52"/>
  <c r="AF52" i="22"/>
  <c r="AE73" i="22"/>
  <c r="AE96" i="22" s="1"/>
  <c r="AE66" i="22"/>
  <c r="AE89" i="22" s="1"/>
  <c r="AF28" i="83"/>
  <c r="AF45" i="22"/>
  <c r="AG8" i="83" s="1"/>
  <c r="AF21" i="83"/>
  <c r="AF50" i="22"/>
  <c r="AE71" i="22"/>
  <c r="AE94" i="22" s="1"/>
  <c r="AF44" i="22"/>
  <c r="AE65" i="22"/>
  <c r="AE88" i="22" s="1"/>
  <c r="AF46" i="22"/>
  <c r="AE67" i="22"/>
  <c r="AE90" i="22" s="1"/>
  <c r="AG36" i="22"/>
  <c r="AF70" i="22"/>
  <c r="AF93" i="22" s="1"/>
  <c r="AF68" i="22"/>
  <c r="AF91" i="22" s="1"/>
  <c r="AG51" i="22"/>
  <c r="AF72" i="22"/>
  <c r="AF95" i="22" s="1"/>
  <c r="AE25" i="83"/>
  <c r="AE23" i="83"/>
  <c r="AE26" i="83"/>
  <c r="AE24" i="83"/>
  <c r="AE27" i="83"/>
  <c r="AK20" i="52"/>
  <c r="AR48" i="9"/>
  <c r="AN30" i="10"/>
  <c r="AF74" i="25"/>
  <c r="AF95" i="25" s="1"/>
  <c r="AG42" i="25"/>
  <c r="AF72" i="25"/>
  <c r="AF93" i="25" s="1"/>
  <c r="V81" i="24"/>
  <c r="V102" i="24" s="1"/>
  <c r="V82" i="24"/>
  <c r="V103" i="24" s="1"/>
  <c r="W46" i="24"/>
  <c r="V80" i="24"/>
  <c r="V101" i="24" s="1"/>
  <c r="AG43" i="25"/>
  <c r="AF76" i="25"/>
  <c r="AF97" i="25" s="1"/>
  <c r="AF77" i="25"/>
  <c r="AF98" i="25" s="1"/>
  <c r="AF75" i="25"/>
  <c r="AF96" i="25" s="1"/>
  <c r="V76" i="24"/>
  <c r="V97" i="24" s="1"/>
  <c r="V74" i="24"/>
  <c r="V95" i="24" s="1"/>
  <c r="W44" i="24"/>
  <c r="AF52" i="25"/>
  <c r="AE73" i="25"/>
  <c r="AE94" i="25" s="1"/>
  <c r="V77" i="24"/>
  <c r="V98" i="24" s="1"/>
  <c r="V79" i="24"/>
  <c r="V100" i="24" s="1"/>
  <c r="W45" i="24"/>
  <c r="V78" i="24"/>
  <c r="V99" i="24" s="1"/>
  <c r="AF78" i="25"/>
  <c r="AF99" i="25" s="1"/>
  <c r="AF80" i="25"/>
  <c r="AF101" i="25" s="1"/>
  <c r="AG44" i="25"/>
  <c r="AF79" i="25"/>
  <c r="AF100" i="25" s="1"/>
  <c r="AI37" i="22"/>
  <c r="AI35" i="22"/>
  <c r="D12" i="52"/>
  <c r="W85" i="24" l="1"/>
  <c r="W106" i="24" s="1"/>
  <c r="W83" i="24"/>
  <c r="W104" i="24" s="1"/>
  <c r="X47" i="24"/>
  <c r="W84" i="24"/>
  <c r="W105" i="24" s="1"/>
  <c r="AG55" i="24"/>
  <c r="AG64" i="24"/>
  <c r="AH63" i="24"/>
  <c r="AH53" i="24"/>
  <c r="AH62" i="24"/>
  <c r="AH68" i="24"/>
  <c r="AG67" i="24"/>
  <c r="W88" i="24"/>
  <c r="W109" i="24" s="1"/>
  <c r="X48" i="24"/>
  <c r="W87" i="24"/>
  <c r="W108" i="24" s="1"/>
  <c r="W86" i="24"/>
  <c r="W107" i="24" s="1"/>
  <c r="AH66" i="24"/>
  <c r="AH60" i="24"/>
  <c r="X49" i="24"/>
  <c r="W91" i="24"/>
  <c r="W112" i="24" s="1"/>
  <c r="W89" i="24"/>
  <c r="W110" i="24" s="1"/>
  <c r="W90" i="24"/>
  <c r="W111" i="24" s="1"/>
  <c r="AH56" i="24"/>
  <c r="AH59" i="24"/>
  <c r="AH57" i="24"/>
  <c r="AG70" i="24"/>
  <c r="AH54" i="24"/>
  <c r="AG58" i="24"/>
  <c r="AH65" i="24"/>
  <c r="AG61" i="24"/>
  <c r="AG141" i="22"/>
  <c r="AG144" i="22"/>
  <c r="AF27" i="105"/>
  <c r="AF23" i="105" s="1"/>
  <c r="AF26" i="105"/>
  <c r="AF26" i="103"/>
  <c r="AF27" i="103"/>
  <c r="AF23" i="103" s="1"/>
  <c r="AF27" i="104"/>
  <c r="AF23" i="104" s="1"/>
  <c r="AF26" i="104"/>
  <c r="AG11" i="104"/>
  <c r="AG24" i="104"/>
  <c r="AG25" i="104" s="1"/>
  <c r="AG11" i="105"/>
  <c r="AG21" i="105" s="1"/>
  <c r="AG24" i="105"/>
  <c r="AG25" i="105" s="1"/>
  <c r="AG11" i="103"/>
  <c r="AG24" i="103"/>
  <c r="AG25" i="103" s="1"/>
  <c r="AG128" i="22"/>
  <c r="AG31" i="76"/>
  <c r="AG127" i="22"/>
  <c r="AG30" i="76"/>
  <c r="AG126" i="22"/>
  <c r="AG29" i="76"/>
  <c r="V18" i="96"/>
  <c r="V27" i="96"/>
  <c r="V26" i="96"/>
  <c r="V28" i="96"/>
  <c r="V38" i="96" s="1"/>
  <c r="V23" i="96"/>
  <c r="V25" i="96"/>
  <c r="V24" i="96"/>
  <c r="W8" i="101"/>
  <c r="W8" i="96"/>
  <c r="W8" i="102"/>
  <c r="W8" i="100"/>
  <c r="V26" i="100"/>
  <c r="V24" i="100"/>
  <c r="V27" i="100"/>
  <c r="V23" i="100"/>
  <c r="V28" i="100"/>
  <c r="V38" i="100" s="1"/>
  <c r="V25" i="100"/>
  <c r="V23" i="101"/>
  <c r="V27" i="101"/>
  <c r="V24" i="101"/>
  <c r="V25" i="101"/>
  <c r="V28" i="101"/>
  <c r="V38" i="101" s="1"/>
  <c r="V26" i="101"/>
  <c r="V18" i="101"/>
  <c r="V27" i="102"/>
  <c r="V28" i="102"/>
  <c r="V38" i="102" s="1"/>
  <c r="V23" i="102"/>
  <c r="V18" i="102"/>
  <c r="V26" i="102"/>
  <c r="V24" i="102"/>
  <c r="V25" i="102"/>
  <c r="AF73" i="25"/>
  <c r="AF94" i="25" s="1"/>
  <c r="AG11" i="97"/>
  <c r="AG21" i="97" s="1"/>
  <c r="AG24" i="97"/>
  <c r="AG25" i="97" s="1"/>
  <c r="AF26" i="97"/>
  <c r="AF27" i="97"/>
  <c r="AF23" i="97" s="1"/>
  <c r="AG8" i="95"/>
  <c r="AG21" i="95"/>
  <c r="AG21" i="94"/>
  <c r="AG21" i="93"/>
  <c r="AG8" i="93"/>
  <c r="AG47" i="93" s="1"/>
  <c r="AG8" i="94"/>
  <c r="AF19" i="92"/>
  <c r="AF18" i="92"/>
  <c r="AF18" i="94"/>
  <c r="AF19" i="94"/>
  <c r="AF24" i="94"/>
  <c r="AF26" i="94"/>
  <c r="AF27" i="94"/>
  <c r="AF23" i="94"/>
  <c r="AF25" i="94"/>
  <c r="AF19" i="91"/>
  <c r="AF18" i="91"/>
  <c r="AF19" i="93"/>
  <c r="AF18" i="93"/>
  <c r="AF26" i="93"/>
  <c r="AF24" i="93"/>
  <c r="AF23" i="93"/>
  <c r="AF25" i="93"/>
  <c r="AF27" i="93"/>
  <c r="AF18" i="95"/>
  <c r="AF19" i="95"/>
  <c r="AF27" i="95"/>
  <c r="AF24" i="95"/>
  <c r="AF23" i="95"/>
  <c r="AF25" i="95"/>
  <c r="AF26" i="95"/>
  <c r="AF147" i="22"/>
  <c r="AG57" i="22"/>
  <c r="AG78" i="22" s="1"/>
  <c r="AG101" i="22" s="1"/>
  <c r="AF27" i="91"/>
  <c r="AF24" i="91"/>
  <c r="AF23" i="91"/>
  <c r="AF26" i="91"/>
  <c r="AF25" i="91"/>
  <c r="AH39" i="22"/>
  <c r="AG77" i="22"/>
  <c r="AG100" i="22" s="1"/>
  <c r="AG79" i="22"/>
  <c r="AG102" i="22" s="1"/>
  <c r="AH38" i="22"/>
  <c r="AG76" i="22"/>
  <c r="AG99" i="22" s="1"/>
  <c r="AG74" i="22"/>
  <c r="AG97" i="22" s="1"/>
  <c r="AG48" i="22"/>
  <c r="AG69" i="22" s="1"/>
  <c r="AG92" i="22" s="1"/>
  <c r="AF138" i="22"/>
  <c r="AF81" i="25"/>
  <c r="AF102" i="25" s="1"/>
  <c r="AG45" i="25"/>
  <c r="AF82" i="25"/>
  <c r="AF103" i="25" s="1"/>
  <c r="AF83" i="25"/>
  <c r="AF104" i="25" s="1"/>
  <c r="AF78" i="22"/>
  <c r="AF101" i="22" s="1"/>
  <c r="AG124" i="22"/>
  <c r="AG27" i="76"/>
  <c r="AG54" i="22"/>
  <c r="AF23" i="92"/>
  <c r="AF24" i="92"/>
  <c r="AF25" i="92"/>
  <c r="AF27" i="92"/>
  <c r="AF26" i="92"/>
  <c r="AF88" i="25"/>
  <c r="AF109" i="25" s="1"/>
  <c r="AF89" i="25"/>
  <c r="AF110" i="25" s="1"/>
  <c r="AF87" i="25"/>
  <c r="AF108" i="25" s="1"/>
  <c r="AG47" i="25"/>
  <c r="AF85" i="25"/>
  <c r="AF106" i="25" s="1"/>
  <c r="AF86" i="25"/>
  <c r="AF107" i="25" s="1"/>
  <c r="AF84" i="25"/>
  <c r="AF105" i="25" s="1"/>
  <c r="AG46" i="25"/>
  <c r="AG8" i="92"/>
  <c r="AG21" i="91"/>
  <c r="AG8" i="91"/>
  <c r="AG21" i="92"/>
  <c r="AF150" i="22"/>
  <c r="AG60" i="22"/>
  <c r="AG81" i="22" s="1"/>
  <c r="AG104" i="22" s="1"/>
  <c r="AF75" i="22"/>
  <c r="AF98" i="22" s="1"/>
  <c r="AG125" i="22"/>
  <c r="AG28" i="76"/>
  <c r="AH40" i="22"/>
  <c r="AG82" i="22"/>
  <c r="AG105" i="22" s="1"/>
  <c r="AG80" i="22"/>
  <c r="AG103" i="22" s="1"/>
  <c r="AK27" i="52"/>
  <c r="AK21" i="52"/>
  <c r="AK28" i="52" s="1"/>
  <c r="AR72" i="9"/>
  <c r="AL21" i="52" s="1"/>
  <c r="E11" i="52" s="1"/>
  <c r="AK24" i="52"/>
  <c r="AK29" i="52" s="1"/>
  <c r="AO37" i="12"/>
  <c r="AR73" i="9"/>
  <c r="AP35" i="12"/>
  <c r="AL17" i="52"/>
  <c r="AO29" i="10"/>
  <c r="AG50" i="22"/>
  <c r="AF71" i="22"/>
  <c r="AF94" i="22" s="1"/>
  <c r="AF27" i="83"/>
  <c r="AF25" i="83"/>
  <c r="AF23" i="83"/>
  <c r="AF24" i="83"/>
  <c r="AF26" i="83"/>
  <c r="AG44" i="22"/>
  <c r="AF65" i="22"/>
  <c r="AF88" i="22" s="1"/>
  <c r="AG70" i="22"/>
  <c r="AG93" i="22" s="1"/>
  <c r="AG68" i="22"/>
  <c r="AG91" i="22" s="1"/>
  <c r="AH36" i="22"/>
  <c r="AH51" i="22"/>
  <c r="AG72" i="22"/>
  <c r="AG95" i="22" s="1"/>
  <c r="AG46" i="22"/>
  <c r="AF67" i="22"/>
  <c r="AF90" i="22" s="1"/>
  <c r="AF66" i="22"/>
  <c r="AF89" i="22" s="1"/>
  <c r="AG45" i="22"/>
  <c r="AH8" i="83" s="1"/>
  <c r="AG28" i="83"/>
  <c r="AG21" i="83"/>
  <c r="AG52" i="22"/>
  <c r="AF73" i="22"/>
  <c r="AF96" i="22" s="1"/>
  <c r="V75" i="24"/>
  <c r="V96" i="24" s="1"/>
  <c r="W76" i="24"/>
  <c r="W97" i="24" s="1"/>
  <c r="X44" i="24"/>
  <c r="W74" i="24"/>
  <c r="W95" i="24" s="1"/>
  <c r="AG77" i="25"/>
  <c r="AG98" i="25" s="1"/>
  <c r="AH43" i="25"/>
  <c r="AG76" i="25"/>
  <c r="AG97" i="25" s="1"/>
  <c r="AG75" i="25"/>
  <c r="AG96" i="25" s="1"/>
  <c r="AG72" i="25"/>
  <c r="AG93" i="25" s="1"/>
  <c r="AH42" i="25"/>
  <c r="AG74" i="25"/>
  <c r="AG95" i="25" s="1"/>
  <c r="AG79" i="25"/>
  <c r="AG100" i="25" s="1"/>
  <c r="AG80" i="25"/>
  <c r="AG101" i="25" s="1"/>
  <c r="AG78" i="25"/>
  <c r="AG99" i="25" s="1"/>
  <c r="AH44" i="25"/>
  <c r="X46" i="24"/>
  <c r="W82" i="24"/>
  <c r="W103" i="24" s="1"/>
  <c r="W80" i="24"/>
  <c r="W101" i="24" s="1"/>
  <c r="W81" i="24"/>
  <c r="W102" i="24" s="1"/>
  <c r="AG52" i="25"/>
  <c r="W77" i="24"/>
  <c r="W98" i="24" s="1"/>
  <c r="X45" i="24"/>
  <c r="W79" i="24"/>
  <c r="W100" i="24" s="1"/>
  <c r="W78" i="24"/>
  <c r="W99" i="24" s="1"/>
  <c r="AL20" i="52"/>
  <c r="AO30" i="10"/>
  <c r="AI59" i="24" l="1"/>
  <c r="AI56" i="24"/>
  <c r="AH64" i="24"/>
  <c r="AH61" i="24"/>
  <c r="X87" i="24"/>
  <c r="X108" i="24" s="1"/>
  <c r="X86" i="24"/>
  <c r="X107" i="24" s="1"/>
  <c r="X88" i="24"/>
  <c r="X109" i="24" s="1"/>
  <c r="Y48" i="24"/>
  <c r="AH55" i="24"/>
  <c r="AI65" i="24"/>
  <c r="AH58" i="24"/>
  <c r="AH67" i="24"/>
  <c r="X84" i="24"/>
  <c r="X105" i="24" s="1"/>
  <c r="X85" i="24"/>
  <c r="X106" i="24" s="1"/>
  <c r="Y47" i="24"/>
  <c r="X83" i="24"/>
  <c r="X104" i="24" s="1"/>
  <c r="X89" i="24"/>
  <c r="X110" i="24" s="1"/>
  <c r="X90" i="24"/>
  <c r="X111" i="24" s="1"/>
  <c r="X91" i="24"/>
  <c r="X112" i="24" s="1"/>
  <c r="Y49" i="24"/>
  <c r="AI68" i="24"/>
  <c r="AH70" i="24"/>
  <c r="AI62" i="24"/>
  <c r="AI53" i="24"/>
  <c r="AH141" i="22"/>
  <c r="AH144" i="22"/>
  <c r="AG26" i="104"/>
  <c r="AG27" i="104"/>
  <c r="AG23" i="104" s="1"/>
  <c r="AG26" i="105"/>
  <c r="AG27" i="105"/>
  <c r="AG23" i="105" s="1"/>
  <c r="AH24" i="104"/>
  <c r="AH25" i="104" s="1"/>
  <c r="AH11" i="105"/>
  <c r="AH21" i="105" s="1"/>
  <c r="AH24" i="105"/>
  <c r="AH25" i="105" s="1"/>
  <c r="AH11" i="104"/>
  <c r="AH11" i="103"/>
  <c r="AH24" i="103"/>
  <c r="AH25" i="103" s="1"/>
  <c r="AG26" i="103"/>
  <c r="AG27" i="103"/>
  <c r="AG23" i="103" s="1"/>
  <c r="AH127" i="22"/>
  <c r="AH30" i="76"/>
  <c r="AH126" i="22"/>
  <c r="AH29" i="76"/>
  <c r="AH128" i="22"/>
  <c r="AH31" i="76"/>
  <c r="W28" i="101"/>
  <c r="W38" i="101" s="1"/>
  <c r="W23" i="101"/>
  <c r="W25" i="101"/>
  <c r="W27" i="101"/>
  <c r="W24" i="101"/>
  <c r="W26" i="101"/>
  <c r="W18" i="101"/>
  <c r="X8" i="102"/>
  <c r="X8" i="101"/>
  <c r="X8" i="100"/>
  <c r="X8" i="96"/>
  <c r="W28" i="100"/>
  <c r="W38" i="100" s="1"/>
  <c r="W23" i="100"/>
  <c r="W25" i="100"/>
  <c r="W27" i="100"/>
  <c r="W24" i="100"/>
  <c r="W26" i="100"/>
  <c r="W23" i="102"/>
  <c r="W24" i="102"/>
  <c r="W18" i="102"/>
  <c r="W25" i="102"/>
  <c r="W26" i="102"/>
  <c r="W27" i="102"/>
  <c r="W28" i="102"/>
  <c r="W38" i="102" s="1"/>
  <c r="W18" i="96"/>
  <c r="W27" i="96"/>
  <c r="W23" i="96"/>
  <c r="W25" i="96"/>
  <c r="W24" i="96"/>
  <c r="W28" i="96"/>
  <c r="W38" i="96" s="1"/>
  <c r="W26" i="96"/>
  <c r="AH24" i="97"/>
  <c r="AH25" i="97" s="1"/>
  <c r="AH11" i="97"/>
  <c r="AH21" i="97" s="1"/>
  <c r="AG26" i="97"/>
  <c r="AG27" i="97"/>
  <c r="AG23" i="97" s="1"/>
  <c r="AH21" i="95"/>
  <c r="AH21" i="94"/>
  <c r="AH21" i="93"/>
  <c r="AH8" i="94"/>
  <c r="AH8" i="93"/>
  <c r="AH47" i="93" s="1"/>
  <c r="AH8" i="95"/>
  <c r="AG19" i="91"/>
  <c r="AG18" i="91"/>
  <c r="AG18" i="94"/>
  <c r="AG19" i="94"/>
  <c r="AG26" i="94"/>
  <c r="AG27" i="94"/>
  <c r="AG24" i="94"/>
  <c r="AG23" i="94"/>
  <c r="AG25" i="94"/>
  <c r="AG19" i="92"/>
  <c r="AG18" i="92"/>
  <c r="AG27" i="93"/>
  <c r="AG19" i="93"/>
  <c r="AG18" i="93"/>
  <c r="AG24" i="93"/>
  <c r="AG26" i="93"/>
  <c r="AG23" i="93"/>
  <c r="AG25" i="93"/>
  <c r="AG27" i="95"/>
  <c r="AG18" i="95"/>
  <c r="AG19" i="95"/>
  <c r="AG26" i="95"/>
  <c r="AG24" i="95"/>
  <c r="AG23" i="95"/>
  <c r="AG25" i="95"/>
  <c r="AG23" i="92"/>
  <c r="AG25" i="92"/>
  <c r="AG27" i="92"/>
  <c r="AG24" i="92"/>
  <c r="AG26" i="92"/>
  <c r="AG85" i="25"/>
  <c r="AG106" i="25" s="1"/>
  <c r="AG84" i="25"/>
  <c r="AG105" i="25" s="1"/>
  <c r="AG86" i="25"/>
  <c r="AG107" i="25" s="1"/>
  <c r="AH46" i="25"/>
  <c r="AG88" i="25"/>
  <c r="AG109" i="25" s="1"/>
  <c r="AG89" i="25"/>
  <c r="AG110" i="25" s="1"/>
  <c r="AG87" i="25"/>
  <c r="AG108" i="25" s="1"/>
  <c r="AH47" i="25"/>
  <c r="AH8" i="92"/>
  <c r="AH21" i="92"/>
  <c r="AH8" i="91"/>
  <c r="AH21" i="91"/>
  <c r="AH125" i="22"/>
  <c r="AH28" i="76"/>
  <c r="AH124" i="22"/>
  <c r="AH27" i="76"/>
  <c r="AG82" i="25"/>
  <c r="AG103" i="25" s="1"/>
  <c r="AG81" i="25"/>
  <c r="AG102" i="25" s="1"/>
  <c r="AG83" i="25"/>
  <c r="AG104" i="25" s="1"/>
  <c r="AH45" i="25"/>
  <c r="AP36" i="12"/>
  <c r="AI69" i="24" s="1"/>
  <c r="AI40" i="22"/>
  <c r="AH82" i="22"/>
  <c r="AH105" i="22" s="1"/>
  <c r="AH80" i="22"/>
  <c r="AH103" i="22" s="1"/>
  <c r="AG26" i="91"/>
  <c r="AG27" i="91"/>
  <c r="AG24" i="91"/>
  <c r="AG23" i="91"/>
  <c r="AG25" i="91"/>
  <c r="AH54" i="22"/>
  <c r="AH48" i="22"/>
  <c r="AH69" i="22" s="1"/>
  <c r="AH92" i="22" s="1"/>
  <c r="AG138" i="22"/>
  <c r="AI38" i="22"/>
  <c r="AH76" i="22"/>
  <c r="AH99" i="22" s="1"/>
  <c r="AH74" i="22"/>
  <c r="AH97" i="22" s="1"/>
  <c r="AI39" i="22"/>
  <c r="AH77" i="22"/>
  <c r="AH100" i="22" s="1"/>
  <c r="AH79" i="22"/>
  <c r="AH102" i="22" s="1"/>
  <c r="AG147" i="22"/>
  <c r="AH57" i="22"/>
  <c r="AG150" i="22"/>
  <c r="AH60" i="22"/>
  <c r="AG75" i="22"/>
  <c r="AG98" i="22" s="1"/>
  <c r="AL27" i="52"/>
  <c r="D10" i="52"/>
  <c r="AL24" i="52"/>
  <c r="AP37" i="12"/>
  <c r="AI51" i="22"/>
  <c r="AH72" i="22"/>
  <c r="AH95" i="22" s="1"/>
  <c r="AH68" i="22"/>
  <c r="AH91" i="22" s="1"/>
  <c r="AI36" i="22"/>
  <c r="AH70" i="22"/>
  <c r="AH93" i="22" s="1"/>
  <c r="AH50" i="22"/>
  <c r="AG71" i="22"/>
  <c r="AG94" i="22" s="1"/>
  <c r="AH46" i="22"/>
  <c r="AG67" i="22"/>
  <c r="AG90" i="22" s="1"/>
  <c r="AG23" i="83"/>
  <c r="AG25" i="83"/>
  <c r="AG26" i="83"/>
  <c r="AG27" i="83"/>
  <c r="AG24" i="83"/>
  <c r="AH52" i="22"/>
  <c r="AG73" i="22"/>
  <c r="AG96" i="22" s="1"/>
  <c r="AG66" i="22"/>
  <c r="AG89" i="22" s="1"/>
  <c r="AH28" i="83"/>
  <c r="AH21" i="83"/>
  <c r="AH45" i="22"/>
  <c r="AI8" i="83" s="1"/>
  <c r="AH44" i="22"/>
  <c r="AG65" i="22"/>
  <c r="AG88" i="22" s="1"/>
  <c r="W75" i="24"/>
  <c r="W96" i="24" s="1"/>
  <c r="X79" i="24"/>
  <c r="X100" i="24" s="1"/>
  <c r="X78" i="24"/>
  <c r="X99" i="24" s="1"/>
  <c r="X77" i="24"/>
  <c r="X98" i="24" s="1"/>
  <c r="Y45" i="24"/>
  <c r="AG73" i="25"/>
  <c r="AG94" i="25" s="1"/>
  <c r="AH52" i="25"/>
  <c r="AH77" i="25"/>
  <c r="AH98" i="25" s="1"/>
  <c r="AH76" i="25"/>
  <c r="AH97" i="25" s="1"/>
  <c r="AI43" i="25"/>
  <c r="AH75" i="25"/>
  <c r="AH96" i="25" s="1"/>
  <c r="AH79" i="25"/>
  <c r="AH100" i="25" s="1"/>
  <c r="AI44" i="25"/>
  <c r="AH78" i="25"/>
  <c r="AH99" i="25" s="1"/>
  <c r="AH80" i="25"/>
  <c r="AH101" i="25" s="1"/>
  <c r="AL28" i="52"/>
  <c r="D11" i="52"/>
  <c r="Y44" i="24"/>
  <c r="X76" i="24"/>
  <c r="X97" i="24" s="1"/>
  <c r="X74" i="24"/>
  <c r="X95" i="24" s="1"/>
  <c r="X81" i="24"/>
  <c r="X102" i="24" s="1"/>
  <c r="Y46" i="24"/>
  <c r="X82" i="24"/>
  <c r="X103" i="24" s="1"/>
  <c r="X80" i="24"/>
  <c r="X101" i="24" s="1"/>
  <c r="AH74" i="25"/>
  <c r="AH95" i="25" s="1"/>
  <c r="AI42" i="25"/>
  <c r="AH72" i="25"/>
  <c r="AH93" i="25" s="1"/>
  <c r="AI60" i="24" l="1"/>
  <c r="Y88" i="24"/>
  <c r="Y109" i="24" s="1"/>
  <c r="Z48" i="24"/>
  <c r="Y87" i="24"/>
  <c r="Y108" i="24" s="1"/>
  <c r="Y86" i="24"/>
  <c r="Y107" i="24" s="1"/>
  <c r="AI70" i="24"/>
  <c r="Y85" i="24"/>
  <c r="Y106" i="24" s="1"/>
  <c r="Y84" i="24"/>
  <c r="Y105" i="24" s="1"/>
  <c r="Z47" i="24"/>
  <c r="Y83" i="24"/>
  <c r="Y104" i="24" s="1"/>
  <c r="Y91" i="24"/>
  <c r="Y112" i="24" s="1"/>
  <c r="Z49" i="24"/>
  <c r="Y89" i="24"/>
  <c r="Y110" i="24" s="1"/>
  <c r="Y90" i="24"/>
  <c r="Y111" i="24" s="1"/>
  <c r="AI67" i="24"/>
  <c r="AI61" i="24"/>
  <c r="AI66" i="24"/>
  <c r="AI58" i="24"/>
  <c r="AI64" i="24"/>
  <c r="AI57" i="24"/>
  <c r="AI54" i="24"/>
  <c r="AI55" i="24"/>
  <c r="AI63" i="24"/>
  <c r="AI141" i="22"/>
  <c r="AI144" i="22"/>
  <c r="AH75" i="22"/>
  <c r="AH98" i="22" s="1"/>
  <c r="AI11" i="105"/>
  <c r="AI21" i="105" s="1"/>
  <c r="AI24" i="105"/>
  <c r="AI25" i="105" s="1"/>
  <c r="AI11" i="104"/>
  <c r="AI24" i="104"/>
  <c r="AI25" i="104" s="1"/>
  <c r="AI24" i="103"/>
  <c r="AI25" i="103" s="1"/>
  <c r="AI11" i="103"/>
  <c r="AH26" i="105"/>
  <c r="AH27" i="105"/>
  <c r="AH23" i="105" s="1"/>
  <c r="AH26" i="103"/>
  <c r="AH27" i="103"/>
  <c r="AH23" i="103" s="1"/>
  <c r="AH26" i="104"/>
  <c r="AH27" i="104"/>
  <c r="AH23" i="104" s="1"/>
  <c r="AI126" i="22"/>
  <c r="AJ29" i="76" s="1"/>
  <c r="AI29" i="76"/>
  <c r="AI128" i="22"/>
  <c r="AJ31" i="76" s="1"/>
  <c r="AI31" i="76"/>
  <c r="AI127" i="22"/>
  <c r="AJ30" i="76" s="1"/>
  <c r="AI30" i="76"/>
  <c r="X75" i="24"/>
  <c r="X96" i="24" s="1"/>
  <c r="Y8" i="102"/>
  <c r="Y8" i="101"/>
  <c r="Y8" i="100"/>
  <c r="Y8" i="96"/>
  <c r="X26" i="102"/>
  <c r="X18" i="102"/>
  <c r="X28" i="102"/>
  <c r="X38" i="102" s="1"/>
  <c r="X25" i="102"/>
  <c r="X27" i="102"/>
  <c r="X23" i="102"/>
  <c r="X24" i="102"/>
  <c r="X18" i="96"/>
  <c r="X25" i="96"/>
  <c r="X27" i="96"/>
  <c r="X24" i="96"/>
  <c r="X26" i="96"/>
  <c r="X28" i="96"/>
  <c r="X38" i="96" s="1"/>
  <c r="X23" i="96"/>
  <c r="X27" i="100"/>
  <c r="X28" i="100"/>
  <c r="X38" i="100" s="1"/>
  <c r="X26" i="100"/>
  <c r="X24" i="100"/>
  <c r="X25" i="100"/>
  <c r="X23" i="100"/>
  <c r="X24" i="101"/>
  <c r="X26" i="101"/>
  <c r="X27" i="101"/>
  <c r="X28" i="101"/>
  <c r="X38" i="101" s="1"/>
  <c r="X25" i="101"/>
  <c r="X23" i="101"/>
  <c r="X18" i="101"/>
  <c r="AH73" i="25"/>
  <c r="AH94" i="25" s="1"/>
  <c r="AI24" i="97"/>
  <c r="AI25" i="97" s="1"/>
  <c r="AI11" i="97"/>
  <c r="AI21" i="97" s="1"/>
  <c r="AH27" i="97"/>
  <c r="AH23" i="97" s="1"/>
  <c r="AH26" i="97"/>
  <c r="AH19" i="91"/>
  <c r="AH18" i="91"/>
  <c r="AH27" i="94"/>
  <c r="AH19" i="94"/>
  <c r="AH18" i="94"/>
  <c r="AH26" i="94"/>
  <c r="AH23" i="94"/>
  <c r="AH25" i="94"/>
  <c r="AH24" i="94"/>
  <c r="AI21" i="95"/>
  <c r="AI21" i="94"/>
  <c r="AI8" i="94"/>
  <c r="AI8" i="95"/>
  <c r="AI21" i="93"/>
  <c r="AI8" i="93"/>
  <c r="AI47" i="93" s="1"/>
  <c r="AH19" i="92"/>
  <c r="AH18" i="92"/>
  <c r="AH27" i="95"/>
  <c r="AH26" i="95"/>
  <c r="AH19" i="95"/>
  <c r="AH18" i="95"/>
  <c r="AH23" i="95"/>
  <c r="AH25" i="95"/>
  <c r="AH24" i="95"/>
  <c r="AH23" i="93"/>
  <c r="AH19" i="93"/>
  <c r="AH18" i="93"/>
  <c r="AH25" i="93"/>
  <c r="AH26" i="93"/>
  <c r="AH24" i="93"/>
  <c r="AH27" i="93"/>
  <c r="AI124" i="22"/>
  <c r="AJ27" i="76" s="1"/>
  <c r="D55" i="76" s="1"/>
  <c r="AI27" i="76"/>
  <c r="AI21" i="92"/>
  <c r="AI8" i="92"/>
  <c r="AI8" i="91"/>
  <c r="AI21" i="91"/>
  <c r="AI72" i="22"/>
  <c r="AI95" i="22" s="1"/>
  <c r="AH147" i="22"/>
  <c r="AI57" i="22"/>
  <c r="AH78" i="22"/>
  <c r="AH101" i="22" s="1"/>
  <c r="AI82" i="22"/>
  <c r="AI105" i="22" s="1"/>
  <c r="AI80" i="22"/>
  <c r="AI103" i="22" s="1"/>
  <c r="AI79" i="22"/>
  <c r="AI102" i="22" s="1"/>
  <c r="AI77" i="22"/>
  <c r="AI100" i="22" s="1"/>
  <c r="AI76" i="22"/>
  <c r="AI99" i="22" s="1"/>
  <c r="AI74" i="22"/>
  <c r="AI97" i="22" s="1"/>
  <c r="AI48" i="22"/>
  <c r="AI138" i="22" s="1"/>
  <c r="AH138" i="22"/>
  <c r="AI125" i="22"/>
  <c r="AJ28" i="76" s="1"/>
  <c r="D56" i="76" s="1"/>
  <c r="AI28" i="76"/>
  <c r="AH25" i="91"/>
  <c r="AH24" i="91"/>
  <c r="AH27" i="91"/>
  <c r="AH26" i="91"/>
  <c r="AH23" i="91"/>
  <c r="AH26" i="92"/>
  <c r="AH23" i="92"/>
  <c r="AH27" i="92"/>
  <c r="AH25" i="92"/>
  <c r="AH24" i="92"/>
  <c r="AH150" i="22"/>
  <c r="AI60" i="22"/>
  <c r="AI54" i="22"/>
  <c r="AH81" i="22"/>
  <c r="AH104" i="22" s="1"/>
  <c r="AH81" i="25"/>
  <c r="AH102" i="25" s="1"/>
  <c r="AH82" i="25"/>
  <c r="AH103" i="25" s="1"/>
  <c r="AH83" i="25"/>
  <c r="AH104" i="25" s="1"/>
  <c r="AI45" i="25"/>
  <c r="AH88" i="25"/>
  <c r="AH109" i="25" s="1"/>
  <c r="AH89" i="25"/>
  <c r="AH110" i="25" s="1"/>
  <c r="AI47" i="25"/>
  <c r="AH87" i="25"/>
  <c r="AH108" i="25" s="1"/>
  <c r="AH85" i="25"/>
  <c r="AH106" i="25" s="1"/>
  <c r="AH86" i="25"/>
  <c r="AH107" i="25" s="1"/>
  <c r="AI46" i="25"/>
  <c r="AH84" i="25"/>
  <c r="AH105" i="25" s="1"/>
  <c r="E12" i="52"/>
  <c r="AL29" i="52"/>
  <c r="AI21" i="83"/>
  <c r="AI45" i="22"/>
  <c r="AJ8" i="83" s="1"/>
  <c r="AI28" i="83"/>
  <c r="AH66" i="22"/>
  <c r="AH89" i="22" s="1"/>
  <c r="AI46" i="22"/>
  <c r="AI67" i="22" s="1"/>
  <c r="AI90" i="22" s="1"/>
  <c r="AH67" i="22"/>
  <c r="AH90" i="22" s="1"/>
  <c r="AI50" i="22"/>
  <c r="AI71" i="22" s="1"/>
  <c r="AI94" i="22" s="1"/>
  <c r="AH71" i="22"/>
  <c r="AH94" i="22" s="1"/>
  <c r="AI44" i="22"/>
  <c r="AI65" i="22" s="1"/>
  <c r="AI88" i="22" s="1"/>
  <c r="AH65" i="22"/>
  <c r="AH88" i="22" s="1"/>
  <c r="AH27" i="83"/>
  <c r="AH23" i="83"/>
  <c r="AH24" i="83"/>
  <c r="AH25" i="83"/>
  <c r="AH26" i="83"/>
  <c r="AI70" i="22"/>
  <c r="AI93" i="22" s="1"/>
  <c r="AI68" i="22"/>
  <c r="AI91" i="22" s="1"/>
  <c r="AI52" i="22"/>
  <c r="AI73" i="22" s="1"/>
  <c r="AI96" i="22" s="1"/>
  <c r="AH73" i="22"/>
  <c r="AH96" i="22" s="1"/>
  <c r="AI78" i="25"/>
  <c r="AI99" i="25" s="1"/>
  <c r="AI80" i="25"/>
  <c r="AI101" i="25" s="1"/>
  <c r="AI79" i="25"/>
  <c r="AI100" i="25" s="1"/>
  <c r="AI75" i="25"/>
  <c r="AI96" i="25" s="1"/>
  <c r="AI77" i="25"/>
  <c r="AI98" i="25" s="1"/>
  <c r="AI76" i="25"/>
  <c r="AI97" i="25" s="1"/>
  <c r="Y82" i="24"/>
  <c r="Y103" i="24" s="1"/>
  <c r="Y80" i="24"/>
  <c r="Y101" i="24" s="1"/>
  <c r="Z46" i="24"/>
  <c r="Y81" i="24"/>
  <c r="Y102" i="24" s="1"/>
  <c r="AI52" i="25"/>
  <c r="Y79" i="24"/>
  <c r="Y100" i="24" s="1"/>
  <c r="Y77" i="24"/>
  <c r="Y98" i="24" s="1"/>
  <c r="Z45" i="24"/>
  <c r="Y78" i="24"/>
  <c r="Y99" i="24" s="1"/>
  <c r="Y74" i="24"/>
  <c r="Y95" i="24" s="1"/>
  <c r="Z44" i="24"/>
  <c r="Y76" i="24"/>
  <c r="Y97" i="24" s="1"/>
  <c r="AI72" i="25"/>
  <c r="AI93" i="25" s="1"/>
  <c r="AI74" i="25"/>
  <c r="AI95" i="25" s="1"/>
  <c r="AI69" i="22" l="1"/>
  <c r="AI92" i="22" s="1"/>
  <c r="Z85" i="24"/>
  <c r="Z106" i="24" s="1"/>
  <c r="Z84" i="24"/>
  <c r="Z105" i="24" s="1"/>
  <c r="AA47" i="24"/>
  <c r="Z83" i="24"/>
  <c r="Z104" i="24" s="1"/>
  <c r="Z90" i="24"/>
  <c r="Z111" i="24" s="1"/>
  <c r="Z91" i="24"/>
  <c r="Z112" i="24" s="1"/>
  <c r="AA49" i="24"/>
  <c r="Z89" i="24"/>
  <c r="Z110" i="24" s="1"/>
  <c r="Z86" i="24"/>
  <c r="Z107" i="24" s="1"/>
  <c r="Z88" i="24"/>
  <c r="Z109" i="24" s="1"/>
  <c r="AA48" i="24"/>
  <c r="Z87" i="24"/>
  <c r="Z108" i="24" s="1"/>
  <c r="AJ24" i="105"/>
  <c r="AJ25" i="105" s="1"/>
  <c r="AJ11" i="104"/>
  <c r="AJ24" i="104"/>
  <c r="AJ25" i="104" s="1"/>
  <c r="AJ11" i="105"/>
  <c r="AJ21" i="105" s="1"/>
  <c r="AJ24" i="103"/>
  <c r="AJ25" i="103" s="1"/>
  <c r="AJ11" i="103"/>
  <c r="AI27" i="104"/>
  <c r="AI23" i="104" s="1"/>
  <c r="AI26" i="104"/>
  <c r="AI27" i="103"/>
  <c r="AI23" i="103" s="1"/>
  <c r="AI26" i="103"/>
  <c r="AI27" i="105"/>
  <c r="AI23" i="105" s="1"/>
  <c r="AI26" i="105"/>
  <c r="Y27" i="100"/>
  <c r="Y23" i="100"/>
  <c r="Y25" i="100"/>
  <c r="Y28" i="100"/>
  <c r="Y38" i="100" s="1"/>
  <c r="Y26" i="100"/>
  <c r="Y24" i="100"/>
  <c r="Z8" i="101"/>
  <c r="Z8" i="100"/>
  <c r="Z8" i="96"/>
  <c r="Z8" i="102"/>
  <c r="Y27" i="101"/>
  <c r="Y28" i="101"/>
  <c r="Y38" i="101" s="1"/>
  <c r="Y24" i="101"/>
  <c r="Y26" i="101"/>
  <c r="Y23" i="101"/>
  <c r="Y25" i="101"/>
  <c r="Y18" i="101"/>
  <c r="Y27" i="102"/>
  <c r="Y24" i="102"/>
  <c r="Y23" i="102"/>
  <c r="Y25" i="102"/>
  <c r="Y26" i="102"/>
  <c r="Y28" i="102"/>
  <c r="Y38" i="102" s="1"/>
  <c r="Y18" i="102"/>
  <c r="Y18" i="96"/>
  <c r="Y24" i="96"/>
  <c r="Y26" i="96"/>
  <c r="Y25" i="96"/>
  <c r="Y23" i="96"/>
  <c r="Y28" i="96"/>
  <c r="Y38" i="96" s="1"/>
  <c r="Y27" i="96"/>
  <c r="AJ24" i="97"/>
  <c r="AJ25" i="97" s="1"/>
  <c r="AJ11" i="97"/>
  <c r="AJ21" i="97" s="1"/>
  <c r="AI27" i="97"/>
  <c r="AI23" i="97" s="1"/>
  <c r="AI26" i="97"/>
  <c r="AI18" i="91"/>
  <c r="AI19" i="91"/>
  <c r="AI19" i="94"/>
  <c r="AI18" i="94"/>
  <c r="AI26" i="94"/>
  <c r="AI24" i="94"/>
  <c r="AI23" i="94"/>
  <c r="AI27" i="94"/>
  <c r="AI25" i="94"/>
  <c r="AI18" i="92"/>
  <c r="AI19" i="92"/>
  <c r="AI18" i="93"/>
  <c r="AI19" i="93"/>
  <c r="AI25" i="93"/>
  <c r="AI26" i="93"/>
  <c r="AI24" i="93"/>
  <c r="AI27" i="93"/>
  <c r="AI23" i="93"/>
  <c r="AJ8" i="95"/>
  <c r="AJ8" i="93"/>
  <c r="AJ47" i="93" s="1"/>
  <c r="AJ21" i="95"/>
  <c r="AJ8" i="94"/>
  <c r="AJ21" i="93"/>
  <c r="AJ21" i="94"/>
  <c r="AI23" i="95"/>
  <c r="AI19" i="95"/>
  <c r="AI18" i="95"/>
  <c r="AI26" i="95"/>
  <c r="AI24" i="95"/>
  <c r="AI25" i="95"/>
  <c r="AI27" i="95"/>
  <c r="AJ21" i="92"/>
  <c r="AJ8" i="92"/>
  <c r="AJ21" i="91"/>
  <c r="AJ8" i="91"/>
  <c r="AI75" i="22"/>
  <c r="AI98" i="22" s="1"/>
  <c r="AI24" i="92"/>
  <c r="AI23" i="92"/>
  <c r="AI26" i="92"/>
  <c r="AI25" i="92"/>
  <c r="AI27" i="92"/>
  <c r="AI81" i="22"/>
  <c r="AI104" i="22" s="1"/>
  <c r="AI150" i="22"/>
  <c r="AI83" i="25"/>
  <c r="AI104" i="25" s="1"/>
  <c r="AI82" i="25"/>
  <c r="AI103" i="25" s="1"/>
  <c r="AI81" i="25"/>
  <c r="AI102" i="25" s="1"/>
  <c r="AI78" i="22"/>
  <c r="AI101" i="22" s="1"/>
  <c r="AI147" i="22"/>
  <c r="AI86" i="25"/>
  <c r="AI107" i="25" s="1"/>
  <c r="AI84" i="25"/>
  <c r="AI105" i="25" s="1"/>
  <c r="AI85" i="25"/>
  <c r="AI106" i="25" s="1"/>
  <c r="AI87" i="25"/>
  <c r="AI108" i="25" s="1"/>
  <c r="AI89" i="25"/>
  <c r="AI110" i="25" s="1"/>
  <c r="AI88" i="25"/>
  <c r="AI109" i="25" s="1"/>
  <c r="AI26" i="91"/>
  <c r="AI25" i="91"/>
  <c r="AI24" i="91"/>
  <c r="AI23" i="91"/>
  <c r="AI27" i="91"/>
  <c r="AI25" i="83"/>
  <c r="AI24" i="83"/>
  <c r="AI26" i="83"/>
  <c r="AI27" i="83"/>
  <c r="AI23" i="83"/>
  <c r="AI66" i="22"/>
  <c r="AI89" i="22" s="1"/>
  <c r="AJ28" i="83"/>
  <c r="AJ21" i="83"/>
  <c r="AI73" i="25"/>
  <c r="AI94" i="25" s="1"/>
  <c r="Z81" i="24"/>
  <c r="Z102" i="24" s="1"/>
  <c r="Z80" i="24"/>
  <c r="Z101" i="24" s="1"/>
  <c r="Z82" i="24"/>
  <c r="Z103" i="24" s="1"/>
  <c r="AA46" i="24"/>
  <c r="Z77" i="24"/>
  <c r="Z98" i="24" s="1"/>
  <c r="AA45" i="24"/>
  <c r="Z78" i="24"/>
  <c r="Z99" i="24" s="1"/>
  <c r="Z79" i="24"/>
  <c r="Z100" i="24" s="1"/>
  <c r="Z74" i="24"/>
  <c r="Z95" i="24" s="1"/>
  <c r="AA44" i="24"/>
  <c r="Z76" i="24"/>
  <c r="Z97" i="24" s="1"/>
  <c r="Y75" i="24"/>
  <c r="Y96" i="24" s="1"/>
  <c r="AA90" i="24" l="1"/>
  <c r="AA111" i="24" s="1"/>
  <c r="AA91" i="24"/>
  <c r="AA112" i="24" s="1"/>
  <c r="AB49" i="24"/>
  <c r="AA89" i="24"/>
  <c r="AA110" i="24" s="1"/>
  <c r="AA88" i="24"/>
  <c r="AA109" i="24" s="1"/>
  <c r="AB48" i="24"/>
  <c r="AA87" i="24"/>
  <c r="AA108" i="24" s="1"/>
  <c r="AA86" i="24"/>
  <c r="AA107" i="24" s="1"/>
  <c r="AA83" i="24"/>
  <c r="AA104" i="24" s="1"/>
  <c r="AB47" i="24"/>
  <c r="AA84" i="24"/>
  <c r="AA105" i="24" s="1"/>
  <c r="AA85" i="24"/>
  <c r="AA106" i="24" s="1"/>
  <c r="AJ26" i="105"/>
  <c r="AJ27" i="105"/>
  <c r="AJ23" i="105" s="1"/>
  <c r="AJ27" i="103"/>
  <c r="AJ23" i="103" s="1"/>
  <c r="AJ26" i="103"/>
  <c r="AJ27" i="104"/>
  <c r="AJ23" i="104" s="1"/>
  <c r="AJ26" i="104"/>
  <c r="Z23" i="101"/>
  <c r="Z25" i="101"/>
  <c r="Z28" i="101"/>
  <c r="Z38" i="101" s="1"/>
  <c r="Z27" i="101"/>
  <c r="Z26" i="101"/>
  <c r="Z24" i="101"/>
  <c r="Z18" i="101"/>
  <c r="Z27" i="100"/>
  <c r="Z28" i="100"/>
  <c r="Z38" i="100" s="1"/>
  <c r="Z25" i="100"/>
  <c r="Z23" i="100"/>
  <c r="Z26" i="100"/>
  <c r="Z24" i="100"/>
  <c r="Z75" i="24"/>
  <c r="Z96" i="24" s="1"/>
  <c r="AA8" i="101"/>
  <c r="AA8" i="100"/>
  <c r="AA8" i="96"/>
  <c r="AA8" i="102"/>
  <c r="Z25" i="102"/>
  <c r="Z24" i="102"/>
  <c r="Z27" i="102"/>
  <c r="Z26" i="102"/>
  <c r="Z18" i="102"/>
  <c r="Z28" i="102"/>
  <c r="Z38" i="102" s="1"/>
  <c r="Z23" i="102"/>
  <c r="Z18" i="96"/>
  <c r="Z23" i="96"/>
  <c r="Z24" i="96"/>
  <c r="Z26" i="96"/>
  <c r="Z25" i="96"/>
  <c r="Z28" i="96"/>
  <c r="Z38" i="96" s="1"/>
  <c r="Z27" i="96"/>
  <c r="AJ26" i="97"/>
  <c r="AJ27" i="97"/>
  <c r="AJ23" i="97" s="1"/>
  <c r="AJ18" i="93"/>
  <c r="AJ19" i="93"/>
  <c r="AJ25" i="93"/>
  <c r="AJ27" i="93"/>
  <c r="AJ24" i="93"/>
  <c r="AJ23" i="93"/>
  <c r="AJ26" i="93"/>
  <c r="AJ19" i="91"/>
  <c r="AJ18" i="91"/>
  <c r="AJ18" i="95"/>
  <c r="AJ19" i="95"/>
  <c r="AJ26" i="95"/>
  <c r="AJ25" i="95"/>
  <c r="AJ24" i="95"/>
  <c r="AJ23" i="95"/>
  <c r="AJ27" i="95"/>
  <c r="AJ19" i="94"/>
  <c r="AJ18" i="94"/>
  <c r="AJ27" i="94"/>
  <c r="AJ24" i="94"/>
  <c r="AJ26" i="94"/>
  <c r="AJ23" i="94"/>
  <c r="AJ25" i="94"/>
  <c r="AJ19" i="92"/>
  <c r="AJ18" i="92"/>
  <c r="AJ26" i="91"/>
  <c r="AJ25" i="91"/>
  <c r="AJ24" i="91"/>
  <c r="AJ27" i="91"/>
  <c r="AJ23" i="91"/>
  <c r="AJ24" i="92"/>
  <c r="AJ27" i="92"/>
  <c r="AJ26" i="92"/>
  <c r="AJ23" i="92"/>
  <c r="AJ25" i="92"/>
  <c r="AJ27" i="83"/>
  <c r="AJ24" i="83"/>
  <c r="AJ26" i="83"/>
  <c r="AJ23" i="83"/>
  <c r="AJ25" i="83"/>
  <c r="AA74" i="24"/>
  <c r="AA95" i="24" s="1"/>
  <c r="AA76" i="24"/>
  <c r="AA97" i="24" s="1"/>
  <c r="AB44" i="24"/>
  <c r="AB45" i="24"/>
  <c r="AA77" i="24"/>
  <c r="AA98" i="24" s="1"/>
  <c r="AA78" i="24"/>
  <c r="AA99" i="24" s="1"/>
  <c r="AA79" i="24"/>
  <c r="AA100" i="24" s="1"/>
  <c r="AB46" i="24"/>
  <c r="AA80" i="24"/>
  <c r="AA101" i="24" s="1"/>
  <c r="AA82" i="24"/>
  <c r="AA103" i="24" s="1"/>
  <c r="AA81" i="24"/>
  <c r="AA102" i="24" s="1"/>
  <c r="AB88" i="24" l="1"/>
  <c r="AB109" i="24" s="1"/>
  <c r="AC48" i="24"/>
  <c r="AB87" i="24"/>
  <c r="AB108" i="24" s="1"/>
  <c r="AB86" i="24"/>
  <c r="AB107" i="24" s="1"/>
  <c r="AB90" i="24"/>
  <c r="AB111" i="24" s="1"/>
  <c r="AB91" i="24"/>
  <c r="AB112" i="24" s="1"/>
  <c r="AC49" i="24"/>
  <c r="AB89" i="24"/>
  <c r="AB110" i="24" s="1"/>
  <c r="AB85" i="24"/>
  <c r="AB106" i="24" s="1"/>
  <c r="AB84" i="24"/>
  <c r="AB105" i="24" s="1"/>
  <c r="AC47" i="24"/>
  <c r="AB83" i="24"/>
  <c r="AB104" i="24" s="1"/>
  <c r="AB8" i="102"/>
  <c r="AB8" i="100"/>
  <c r="AB8" i="96"/>
  <c r="AB8" i="101"/>
  <c r="AA28" i="100"/>
  <c r="AA38" i="100" s="1"/>
  <c r="AA27" i="100"/>
  <c r="AA24" i="100"/>
  <c r="AA26" i="100"/>
  <c r="AA25" i="100"/>
  <c r="AA23" i="100"/>
  <c r="AA28" i="101"/>
  <c r="AA38" i="101" s="1"/>
  <c r="AA23" i="101"/>
  <c r="AA25" i="101"/>
  <c r="AA24" i="101"/>
  <c r="AA26" i="101"/>
  <c r="AA27" i="101"/>
  <c r="AA18" i="101"/>
  <c r="AA25" i="102"/>
  <c r="AA24" i="102"/>
  <c r="AA26" i="102"/>
  <c r="AA23" i="102"/>
  <c r="AA18" i="102"/>
  <c r="AA28" i="102"/>
  <c r="AA38" i="102" s="1"/>
  <c r="AA27" i="102"/>
  <c r="AA18" i="96"/>
  <c r="AA27" i="96"/>
  <c r="AA23" i="96"/>
  <c r="AA25" i="96"/>
  <c r="AA24" i="96"/>
  <c r="AA28" i="96"/>
  <c r="AA38" i="96" s="1"/>
  <c r="AA26" i="96"/>
  <c r="AB80" i="24"/>
  <c r="AB101" i="24" s="1"/>
  <c r="AB81" i="24"/>
  <c r="AB102" i="24" s="1"/>
  <c r="AB82" i="24"/>
  <c r="AB103" i="24" s="1"/>
  <c r="AC46" i="24"/>
  <c r="AB74" i="24"/>
  <c r="AB95" i="24" s="1"/>
  <c r="AB76" i="24"/>
  <c r="AB97" i="24" s="1"/>
  <c r="AC44" i="24"/>
  <c r="AB77" i="24"/>
  <c r="AB98" i="24" s="1"/>
  <c r="AC45" i="24"/>
  <c r="AB79" i="24"/>
  <c r="AB100" i="24" s="1"/>
  <c r="AB78" i="24"/>
  <c r="AB99" i="24" s="1"/>
  <c r="AA75" i="24"/>
  <c r="AA96" i="24" s="1"/>
  <c r="AC89" i="24" l="1"/>
  <c r="AC110" i="24" s="1"/>
  <c r="AC90" i="24"/>
  <c r="AC111" i="24" s="1"/>
  <c r="AC91" i="24"/>
  <c r="AC112" i="24" s="1"/>
  <c r="AD49" i="24"/>
  <c r="AC84" i="24"/>
  <c r="AC105" i="24" s="1"/>
  <c r="AC85" i="24"/>
  <c r="AC106" i="24" s="1"/>
  <c r="AD47" i="24"/>
  <c r="AC83" i="24"/>
  <c r="AC104" i="24" s="1"/>
  <c r="AC88" i="24"/>
  <c r="AC109" i="24" s="1"/>
  <c r="AD48" i="24"/>
  <c r="AC87" i="24"/>
  <c r="AC108" i="24" s="1"/>
  <c r="AC86" i="24"/>
  <c r="AC107" i="24" s="1"/>
  <c r="AB28" i="101"/>
  <c r="AB38" i="101" s="1"/>
  <c r="AB27" i="101"/>
  <c r="AB23" i="101"/>
  <c r="AB26" i="101"/>
  <c r="AB24" i="101"/>
  <c r="AB25" i="101"/>
  <c r="AB18" i="101"/>
  <c r="AB18" i="96"/>
  <c r="AB23" i="96"/>
  <c r="AB25" i="96"/>
  <c r="AB27" i="96"/>
  <c r="AB24" i="96"/>
  <c r="AB26" i="96"/>
  <c r="AB28" i="96"/>
  <c r="AB38" i="96" s="1"/>
  <c r="AB24" i="100"/>
  <c r="AB27" i="100"/>
  <c r="AB28" i="100"/>
  <c r="AB38" i="100" s="1"/>
  <c r="AB26" i="100"/>
  <c r="AB23" i="100"/>
  <c r="AB25" i="100"/>
  <c r="AC8" i="102"/>
  <c r="AC8" i="101"/>
  <c r="AC8" i="100"/>
  <c r="AC8" i="96"/>
  <c r="AB18" i="102"/>
  <c r="AB25" i="102"/>
  <c r="AB26" i="102"/>
  <c r="AB27" i="102"/>
  <c r="AB23" i="102"/>
  <c r="AB24" i="102"/>
  <c r="AB28" i="102"/>
  <c r="AB38" i="102" s="1"/>
  <c r="AC77" i="24"/>
  <c r="AC98" i="24" s="1"/>
  <c r="AC78" i="24"/>
  <c r="AC99" i="24" s="1"/>
  <c r="AD45" i="24"/>
  <c r="AC79" i="24"/>
  <c r="AC100" i="24" s="1"/>
  <c r="AC81" i="24"/>
  <c r="AC102" i="24" s="1"/>
  <c r="AD46" i="24"/>
  <c r="AC80" i="24"/>
  <c r="AC101" i="24" s="1"/>
  <c r="AC82" i="24"/>
  <c r="AC103" i="24" s="1"/>
  <c r="AC74" i="24"/>
  <c r="AC95" i="24" s="1"/>
  <c r="AC76" i="24"/>
  <c r="AC97" i="24" s="1"/>
  <c r="AD44" i="24"/>
  <c r="AB75" i="24"/>
  <c r="AB96" i="24" s="1"/>
  <c r="AE47" i="24" l="1"/>
  <c r="AD83" i="24"/>
  <c r="AD104" i="24" s="1"/>
  <c r="AD84" i="24"/>
  <c r="AD105" i="24" s="1"/>
  <c r="AD85" i="24"/>
  <c r="AD106" i="24" s="1"/>
  <c r="AD91" i="24"/>
  <c r="AD112" i="24" s="1"/>
  <c r="AE49" i="24"/>
  <c r="AD89" i="24"/>
  <c r="AD110" i="24" s="1"/>
  <c r="AD90" i="24"/>
  <c r="AD111" i="24" s="1"/>
  <c r="AD87" i="24"/>
  <c r="AD108" i="24" s="1"/>
  <c r="AD86" i="24"/>
  <c r="AD107" i="24" s="1"/>
  <c r="AD88" i="24"/>
  <c r="AD109" i="24" s="1"/>
  <c r="AE48" i="24"/>
  <c r="AD8" i="101"/>
  <c r="AD8" i="100"/>
  <c r="AD8" i="96"/>
  <c r="AD8" i="102"/>
  <c r="AC18" i="96"/>
  <c r="AC25" i="96"/>
  <c r="AC27" i="96"/>
  <c r="AC23" i="96"/>
  <c r="AC24" i="96"/>
  <c r="AC26" i="96"/>
  <c r="AC28" i="96"/>
  <c r="AC38" i="96" s="1"/>
  <c r="AC27" i="100"/>
  <c r="AC24" i="100"/>
  <c r="AC26" i="100"/>
  <c r="AC28" i="100"/>
  <c r="AC38" i="100" s="1"/>
  <c r="AC23" i="100"/>
  <c r="AC25" i="100"/>
  <c r="AC27" i="101"/>
  <c r="AC23" i="101"/>
  <c r="AC25" i="101"/>
  <c r="AC28" i="101"/>
  <c r="AC38" i="101" s="1"/>
  <c r="AC24" i="101"/>
  <c r="AC26" i="101"/>
  <c r="AC18" i="101"/>
  <c r="AC27" i="102"/>
  <c r="AC24" i="102"/>
  <c r="AC28" i="102"/>
  <c r="AC38" i="102" s="1"/>
  <c r="AC18" i="102"/>
  <c r="AC23" i="102"/>
  <c r="AC25" i="102"/>
  <c r="AC26" i="102"/>
  <c r="AD76" i="24"/>
  <c r="AD97" i="24" s="1"/>
  <c r="AD74" i="24"/>
  <c r="AD95" i="24" s="1"/>
  <c r="AE44" i="24"/>
  <c r="AC75" i="24"/>
  <c r="AC96" i="24" s="1"/>
  <c r="AD81" i="24"/>
  <c r="AD102" i="24" s="1"/>
  <c r="AD82" i="24"/>
  <c r="AD103" i="24" s="1"/>
  <c r="AE46" i="24"/>
  <c r="AD80" i="24"/>
  <c r="AD101" i="24" s="1"/>
  <c r="AD78" i="24"/>
  <c r="AD99" i="24" s="1"/>
  <c r="AD77" i="24"/>
  <c r="AD98" i="24" s="1"/>
  <c r="AE45" i="24"/>
  <c r="AD79" i="24"/>
  <c r="AD100" i="24" s="1"/>
  <c r="AE90" i="24" l="1"/>
  <c r="AE111" i="24" s="1"/>
  <c r="AE91" i="24"/>
  <c r="AE112" i="24" s="1"/>
  <c r="AF49" i="24"/>
  <c r="AE89" i="24"/>
  <c r="AE110" i="24" s="1"/>
  <c r="AE87" i="24"/>
  <c r="AE108" i="24" s="1"/>
  <c r="AE86" i="24"/>
  <c r="AE107" i="24" s="1"/>
  <c r="AE88" i="24"/>
  <c r="AE109" i="24" s="1"/>
  <c r="AF48" i="24"/>
  <c r="AF47" i="24"/>
  <c r="AE84" i="24"/>
  <c r="AE105" i="24" s="1"/>
  <c r="AE85" i="24"/>
  <c r="AE106" i="24" s="1"/>
  <c r="AE83" i="24"/>
  <c r="AE104" i="24" s="1"/>
  <c r="AE8" i="101"/>
  <c r="AE8" i="100"/>
  <c r="AE8" i="102"/>
  <c r="AE8" i="96"/>
  <c r="AD24" i="102"/>
  <c r="AD26" i="102"/>
  <c r="AD25" i="102"/>
  <c r="AD18" i="102"/>
  <c r="AD23" i="102"/>
  <c r="AD28" i="102"/>
  <c r="AD38" i="102" s="1"/>
  <c r="AD27" i="102"/>
  <c r="AD18" i="96"/>
  <c r="AD24" i="96"/>
  <c r="AD27" i="96"/>
  <c r="AD26" i="96"/>
  <c r="AD28" i="96"/>
  <c r="AD38" i="96" s="1"/>
  <c r="AD23" i="96"/>
  <c r="AD25" i="96"/>
  <c r="AD23" i="100"/>
  <c r="AD27" i="100"/>
  <c r="AD24" i="100"/>
  <c r="AD25" i="100"/>
  <c r="AD28" i="100"/>
  <c r="AD38" i="100" s="1"/>
  <c r="AD26" i="100"/>
  <c r="AD23" i="101"/>
  <c r="AD27" i="101"/>
  <c r="AD25" i="101"/>
  <c r="AD24" i="101"/>
  <c r="AD28" i="101"/>
  <c r="AD38" i="101" s="1"/>
  <c r="AD26" i="101"/>
  <c r="AD18" i="101"/>
  <c r="AE74" i="24"/>
  <c r="AE95" i="24" s="1"/>
  <c r="AE76" i="24"/>
  <c r="AE97" i="24" s="1"/>
  <c r="AF44" i="24"/>
  <c r="AF45" i="24"/>
  <c r="AE78" i="24"/>
  <c r="AE99" i="24" s="1"/>
  <c r="AE77" i="24"/>
  <c r="AE98" i="24" s="1"/>
  <c r="AE79" i="24"/>
  <c r="AE100" i="24" s="1"/>
  <c r="AE80" i="24"/>
  <c r="AE101" i="24" s="1"/>
  <c r="AE81" i="24"/>
  <c r="AE102" i="24" s="1"/>
  <c r="AE82" i="24"/>
  <c r="AE103" i="24" s="1"/>
  <c r="AF46" i="24"/>
  <c r="AD75" i="24"/>
  <c r="AD96" i="24" s="1"/>
  <c r="AF88" i="24" l="1"/>
  <c r="AF109" i="24" s="1"/>
  <c r="AG48" i="24"/>
  <c r="AF87" i="24"/>
  <c r="AF108" i="24" s="1"/>
  <c r="AF86" i="24"/>
  <c r="AF107" i="24" s="1"/>
  <c r="AF89" i="24"/>
  <c r="AF110" i="24" s="1"/>
  <c r="AG49" i="24"/>
  <c r="AF90" i="24"/>
  <c r="AF111" i="24" s="1"/>
  <c r="AF91" i="24"/>
  <c r="AF112" i="24" s="1"/>
  <c r="AG47" i="24"/>
  <c r="AF85" i="24"/>
  <c r="AF106" i="24" s="1"/>
  <c r="AF83" i="24"/>
  <c r="AF104" i="24" s="1"/>
  <c r="AF84" i="24"/>
  <c r="AF105" i="24" s="1"/>
  <c r="AE18" i="96"/>
  <c r="AE28" i="96"/>
  <c r="AE38" i="96" s="1"/>
  <c r="AE26" i="96"/>
  <c r="AE27" i="96"/>
  <c r="AE23" i="96"/>
  <c r="AE25" i="96"/>
  <c r="AE24" i="96"/>
  <c r="AE23" i="102"/>
  <c r="AE24" i="102"/>
  <c r="AE26" i="102"/>
  <c r="AE27" i="102"/>
  <c r="AE18" i="102"/>
  <c r="AE25" i="102"/>
  <c r="AE28" i="102"/>
  <c r="AE38" i="102" s="1"/>
  <c r="AE28" i="100"/>
  <c r="AE38" i="100" s="1"/>
  <c r="AE23" i="100"/>
  <c r="AE25" i="100"/>
  <c r="AE27" i="100"/>
  <c r="AE24" i="100"/>
  <c r="AE26" i="100"/>
  <c r="AF8" i="102"/>
  <c r="AF8" i="101"/>
  <c r="AF8" i="100"/>
  <c r="AF8" i="96"/>
  <c r="AE28" i="101"/>
  <c r="AE38" i="101" s="1"/>
  <c r="AE27" i="101"/>
  <c r="AE24" i="101"/>
  <c r="AE26" i="101"/>
  <c r="AE25" i="101"/>
  <c r="AE23" i="101"/>
  <c r="AE18" i="101"/>
  <c r="AF80" i="24"/>
  <c r="AF101" i="24" s="1"/>
  <c r="AF82" i="24"/>
  <c r="AF103" i="24" s="1"/>
  <c r="AF81" i="24"/>
  <c r="AF102" i="24" s="1"/>
  <c r="AG46" i="24"/>
  <c r="AG44" i="24"/>
  <c r="AF76" i="24"/>
  <c r="AF97" i="24" s="1"/>
  <c r="AF74" i="24"/>
  <c r="AF95" i="24" s="1"/>
  <c r="AF77" i="24"/>
  <c r="AF98" i="24" s="1"/>
  <c r="AG45" i="24"/>
  <c r="AF79" i="24"/>
  <c r="AF100" i="24" s="1"/>
  <c r="AF78" i="24"/>
  <c r="AF99" i="24" s="1"/>
  <c r="AE75" i="24"/>
  <c r="AE96" i="24" s="1"/>
  <c r="AH49" i="24" l="1"/>
  <c r="AG89" i="24"/>
  <c r="AG110" i="24" s="1"/>
  <c r="AG90" i="24"/>
  <c r="AG111" i="24" s="1"/>
  <c r="AG91" i="24"/>
  <c r="AG112" i="24" s="1"/>
  <c r="AG88" i="24"/>
  <c r="AG109" i="24" s="1"/>
  <c r="AH48" i="24"/>
  <c r="AG87" i="24"/>
  <c r="AG108" i="24" s="1"/>
  <c r="AG86" i="24"/>
  <c r="AG107" i="24" s="1"/>
  <c r="AG85" i="24"/>
  <c r="AG106" i="24" s="1"/>
  <c r="AG84" i="24"/>
  <c r="AG105" i="24" s="1"/>
  <c r="AH47" i="24"/>
  <c r="AG83" i="24"/>
  <c r="AG104" i="24" s="1"/>
  <c r="AF24" i="101"/>
  <c r="AF27" i="101"/>
  <c r="AF28" i="101"/>
  <c r="AF38" i="101" s="1"/>
  <c r="AF23" i="101"/>
  <c r="AF25" i="101"/>
  <c r="AF26" i="101"/>
  <c r="AF18" i="101"/>
  <c r="AF18" i="96"/>
  <c r="AF28" i="96"/>
  <c r="AF38" i="96" s="1"/>
  <c r="AF23" i="96"/>
  <c r="AF26" i="96"/>
  <c r="AF25" i="96"/>
  <c r="AF27" i="96"/>
  <c r="AF24" i="96"/>
  <c r="AF26" i="100"/>
  <c r="AF28" i="100"/>
  <c r="AF38" i="100" s="1"/>
  <c r="AF24" i="100"/>
  <c r="AF27" i="100"/>
  <c r="AF23" i="100"/>
  <c r="AF25" i="100"/>
  <c r="AG8" i="102"/>
  <c r="AG8" i="101"/>
  <c r="AG8" i="100"/>
  <c r="AG8" i="96"/>
  <c r="AF28" i="102"/>
  <c r="AF38" i="102" s="1"/>
  <c r="AF27" i="102"/>
  <c r="AF23" i="102"/>
  <c r="AF24" i="102"/>
  <c r="AF26" i="102"/>
  <c r="AF25" i="102"/>
  <c r="AF18" i="102"/>
  <c r="AH45" i="24"/>
  <c r="AG79" i="24"/>
  <c r="AG100" i="24" s="1"/>
  <c r="AG77" i="24"/>
  <c r="AG98" i="24" s="1"/>
  <c r="AG78" i="24"/>
  <c r="AG99" i="24" s="1"/>
  <c r="AH44" i="24"/>
  <c r="AG76" i="24"/>
  <c r="AG97" i="24" s="1"/>
  <c r="AG74" i="24"/>
  <c r="AG95" i="24" s="1"/>
  <c r="AF75" i="24"/>
  <c r="AF96" i="24" s="1"/>
  <c r="AH46" i="24"/>
  <c r="AG82" i="24"/>
  <c r="AG103" i="24" s="1"/>
  <c r="AG80" i="24"/>
  <c r="AG101" i="24" s="1"/>
  <c r="AG81" i="24"/>
  <c r="AG102" i="24" s="1"/>
  <c r="AH88" i="24" l="1"/>
  <c r="AH109" i="24" s="1"/>
  <c r="AI48" i="24"/>
  <c r="AH87" i="24"/>
  <c r="AH108" i="24" s="1"/>
  <c r="AH86" i="24"/>
  <c r="AH107" i="24" s="1"/>
  <c r="AI47" i="24"/>
  <c r="AH83" i="24"/>
  <c r="AH104" i="24" s="1"/>
  <c r="AH84" i="24"/>
  <c r="AH105" i="24" s="1"/>
  <c r="AH85" i="24"/>
  <c r="AH106" i="24" s="1"/>
  <c r="AI49" i="24"/>
  <c r="AH90" i="24"/>
  <c r="AH111" i="24" s="1"/>
  <c r="AH91" i="24"/>
  <c r="AH112" i="24" s="1"/>
  <c r="AH89" i="24"/>
  <c r="AH110" i="24" s="1"/>
  <c r="AG18" i="96"/>
  <c r="AG23" i="96"/>
  <c r="AG28" i="96"/>
  <c r="AG38" i="96" s="1"/>
  <c r="AG26" i="96"/>
  <c r="AG27" i="96"/>
  <c r="AG25" i="96"/>
  <c r="AG24" i="96"/>
  <c r="AG27" i="100"/>
  <c r="AG24" i="100"/>
  <c r="AG26" i="100"/>
  <c r="AG28" i="100"/>
  <c r="AG38" i="100" s="1"/>
  <c r="AG23" i="100"/>
  <c r="AG25" i="100"/>
  <c r="AG75" i="24"/>
  <c r="AG96" i="24" s="1"/>
  <c r="AH8" i="101"/>
  <c r="AH8" i="100"/>
  <c r="AH8" i="96"/>
  <c r="AH8" i="102"/>
  <c r="AG27" i="101"/>
  <c r="AG24" i="101"/>
  <c r="AG26" i="101"/>
  <c r="AG28" i="101"/>
  <c r="AG38" i="101" s="1"/>
  <c r="AG23" i="101"/>
  <c r="AG25" i="101"/>
  <c r="AG18" i="101"/>
  <c r="AG27" i="102"/>
  <c r="AG26" i="102"/>
  <c r="AG18" i="102"/>
  <c r="AG28" i="102"/>
  <c r="AG38" i="102" s="1"/>
  <c r="AG24" i="102"/>
  <c r="AG23" i="102"/>
  <c r="AG25" i="102"/>
  <c r="AH81" i="24"/>
  <c r="AH102" i="24" s="1"/>
  <c r="AH80" i="24"/>
  <c r="AH101" i="24" s="1"/>
  <c r="AH82" i="24"/>
  <c r="AH103" i="24" s="1"/>
  <c r="AI46" i="24"/>
  <c r="AH74" i="24"/>
  <c r="AH95" i="24" s="1"/>
  <c r="AI44" i="24"/>
  <c r="AH76" i="24"/>
  <c r="AH97" i="24" s="1"/>
  <c r="AH78" i="24"/>
  <c r="AH99" i="24" s="1"/>
  <c r="AH79" i="24"/>
  <c r="AH100" i="24" s="1"/>
  <c r="AI45" i="24"/>
  <c r="AH77" i="24"/>
  <c r="AH98" i="24" s="1"/>
  <c r="AI84" i="24" l="1"/>
  <c r="AI105" i="24" s="1"/>
  <c r="AI83" i="24"/>
  <c r="AI104" i="24" s="1"/>
  <c r="AI85" i="24"/>
  <c r="AI106" i="24" s="1"/>
  <c r="AI88" i="24"/>
  <c r="AI109" i="24" s="1"/>
  <c r="AI87" i="24"/>
  <c r="AI108" i="24" s="1"/>
  <c r="AI86" i="24"/>
  <c r="AI107" i="24" s="1"/>
  <c r="AI91" i="24"/>
  <c r="AI112" i="24" s="1"/>
  <c r="AI89" i="24"/>
  <c r="AI110" i="24" s="1"/>
  <c r="AI90" i="24"/>
  <c r="AI111" i="24" s="1"/>
  <c r="AH24" i="100"/>
  <c r="AH27" i="100"/>
  <c r="AH28" i="100"/>
  <c r="AH38" i="100" s="1"/>
  <c r="AH25" i="100"/>
  <c r="AH23" i="100"/>
  <c r="AH26" i="100"/>
  <c r="AH25" i="101"/>
  <c r="AH28" i="101"/>
  <c r="AH38" i="101" s="1"/>
  <c r="AH27" i="101"/>
  <c r="AH23" i="101"/>
  <c r="AH26" i="101"/>
  <c r="AH24" i="101"/>
  <c r="AH18" i="101"/>
  <c r="AH75" i="24"/>
  <c r="AH96" i="24" s="1"/>
  <c r="AI8" i="101"/>
  <c r="AI8" i="96"/>
  <c r="AI8" i="102"/>
  <c r="AI8" i="100"/>
  <c r="AH25" i="102"/>
  <c r="AH28" i="102"/>
  <c r="AH38" i="102" s="1"/>
  <c r="AH27" i="102"/>
  <c r="AH18" i="102"/>
  <c r="AH23" i="102"/>
  <c r="AH26" i="102"/>
  <c r="AH24" i="102"/>
  <c r="AH18" i="96"/>
  <c r="AH23" i="96"/>
  <c r="AH28" i="96"/>
  <c r="AH38" i="96" s="1"/>
  <c r="AH27" i="96"/>
  <c r="AH24" i="96"/>
  <c r="AH25" i="96"/>
  <c r="AH26" i="96"/>
  <c r="AI74" i="24"/>
  <c r="AI95" i="24" s="1"/>
  <c r="AI76" i="24"/>
  <c r="AI97" i="24" s="1"/>
  <c r="AI77" i="24"/>
  <c r="AI98" i="24" s="1"/>
  <c r="AI78" i="24"/>
  <c r="AI99" i="24" s="1"/>
  <c r="AI79" i="24"/>
  <c r="AI100" i="24" s="1"/>
  <c r="AI82" i="24"/>
  <c r="AI103" i="24" s="1"/>
  <c r="AI81" i="24"/>
  <c r="AI102" i="24" s="1"/>
  <c r="AI80" i="24"/>
  <c r="AI101" i="24" s="1"/>
  <c r="AI18" i="96" l="1"/>
  <c r="AI28" i="96"/>
  <c r="AI38" i="96" s="1"/>
  <c r="AI25" i="96"/>
  <c r="AI26" i="96"/>
  <c r="AI24" i="96"/>
  <c r="AI27" i="96"/>
  <c r="AI23" i="96"/>
  <c r="AI28" i="101"/>
  <c r="AI38" i="101" s="1"/>
  <c r="AI23" i="101"/>
  <c r="AI25" i="101"/>
  <c r="AI27" i="101"/>
  <c r="AI24" i="101"/>
  <c r="AI26" i="101"/>
  <c r="AI18" i="101"/>
  <c r="AI23" i="100"/>
  <c r="AI25" i="100"/>
  <c r="AI28" i="100"/>
  <c r="AI38" i="100" s="1"/>
  <c r="AI27" i="100"/>
  <c r="AI24" i="100"/>
  <c r="AI26" i="100"/>
  <c r="AJ8" i="102"/>
  <c r="AJ8" i="101"/>
  <c r="AJ8" i="100"/>
  <c r="AJ8" i="96"/>
  <c r="AI18" i="102"/>
  <c r="AI24" i="102"/>
  <c r="AI23" i="102"/>
  <c r="AI26" i="102"/>
  <c r="AI25" i="102"/>
  <c r="AI28" i="102"/>
  <c r="AI38" i="102" s="1"/>
  <c r="AI27" i="102"/>
  <c r="AI75" i="24"/>
  <c r="AI96" i="24" s="1"/>
  <c r="AJ18" i="96" l="1"/>
  <c r="AJ27" i="96"/>
  <c r="AJ26" i="96"/>
  <c r="AJ25" i="96"/>
  <c r="AJ28" i="96"/>
  <c r="AJ38" i="96" s="1"/>
  <c r="AJ23" i="96"/>
  <c r="AJ24" i="96"/>
  <c r="AJ24" i="100"/>
  <c r="AJ26" i="100"/>
  <c r="AJ27" i="100"/>
  <c r="AJ28" i="100"/>
  <c r="AJ38" i="100" s="1"/>
  <c r="AJ23" i="100"/>
  <c r="AJ25" i="100"/>
  <c r="AJ24" i="101"/>
  <c r="AJ28" i="101"/>
  <c r="AJ38" i="101" s="1"/>
  <c r="AJ26" i="101"/>
  <c r="AJ23" i="101"/>
  <c r="AJ25" i="101"/>
  <c r="AJ27" i="101"/>
  <c r="AJ18" i="101"/>
  <c r="AJ26" i="102"/>
  <c r="AJ24" i="102"/>
  <c r="AJ18" i="102"/>
  <c r="AJ23" i="102"/>
  <c r="AJ25" i="102"/>
  <c r="AJ28" i="102"/>
  <c r="AJ38" i="102" s="1"/>
  <c r="AJ27" i="102"/>
  <c r="J81" i="16"/>
  <c r="K50" i="7"/>
  <c r="K49" i="7"/>
  <c r="K55" i="7"/>
  <c r="C17" i="14"/>
  <c r="K42" i="56" s="1"/>
  <c r="K47" i="7"/>
  <c r="K19" i="7" s="1"/>
  <c r="J83" i="16" l="1"/>
  <c r="J93" i="16"/>
  <c r="D178" i="26"/>
  <c r="D179" i="26"/>
  <c r="D181" i="26"/>
  <c r="D180" i="26"/>
  <c r="K24" i="7"/>
  <c r="L19" i="7" s="1"/>
  <c r="D183" i="26"/>
  <c r="D182" i="26"/>
  <c r="L33" i="7"/>
  <c r="L29" i="7"/>
  <c r="L34" i="7"/>
  <c r="L30" i="7"/>
  <c r="L32" i="7"/>
  <c r="L28" i="7"/>
  <c r="L31" i="7"/>
  <c r="L27" i="7"/>
  <c r="L44" i="7"/>
  <c r="L41" i="7"/>
  <c r="J82" i="16"/>
  <c r="L43" i="7"/>
  <c r="J84" i="16"/>
  <c r="L36" i="7"/>
  <c r="L46" i="7"/>
  <c r="L38" i="7"/>
  <c r="L37" i="7"/>
  <c r="L13" i="66"/>
  <c r="J85" i="16"/>
  <c r="L35" i="7"/>
  <c r="L45" i="7"/>
  <c r="L40" i="7"/>
  <c r="K52" i="7"/>
  <c r="L39" i="7"/>
  <c r="L42" i="7"/>
  <c r="J86" i="16"/>
  <c r="K14" i="7"/>
  <c r="W41" i="14"/>
  <c r="AD42" i="14"/>
  <c r="M43" i="14"/>
  <c r="G42" i="14"/>
  <c r="H43" i="14"/>
  <c r="AB41" i="14"/>
  <c r="AH42" i="14"/>
  <c r="AH43" i="14"/>
  <c r="N42" i="14"/>
  <c r="S42" i="14"/>
  <c r="V43" i="14"/>
  <c r="R41" i="14"/>
  <c r="O42" i="14"/>
  <c r="Y42" i="14"/>
  <c r="W43" i="14"/>
  <c r="N43" i="14"/>
  <c r="Z42" i="14"/>
  <c r="U42" i="14"/>
  <c r="AL41" i="14"/>
  <c r="I42" i="14"/>
  <c r="Y41" i="14"/>
  <c r="AB43" i="14"/>
  <c r="Z41" i="14"/>
  <c r="H42" i="14"/>
  <c r="AN41" i="14"/>
  <c r="R43" i="14"/>
  <c r="H41" i="14"/>
  <c r="X42" i="14"/>
  <c r="O41" i="14"/>
  <c r="T42" i="14"/>
  <c r="AE43" i="14"/>
  <c r="N41" i="14"/>
  <c r="P42" i="14"/>
  <c r="F41" i="14"/>
  <c r="L41" i="14"/>
  <c r="X41" i="14"/>
  <c r="AJ41" i="14"/>
  <c r="K42" i="14"/>
  <c r="AA43" i="14"/>
  <c r="Y43" i="14"/>
  <c r="AK42" i="14"/>
  <c r="V42" i="14"/>
  <c r="AD41" i="14"/>
  <c r="AL43" i="14"/>
  <c r="AN42" i="14"/>
  <c r="Z43" i="14"/>
  <c r="P43" i="14"/>
  <c r="AG42" i="14"/>
  <c r="AD43" i="14"/>
  <c r="P41" i="14"/>
  <c r="K41" i="14"/>
  <c r="S43" i="14"/>
  <c r="K43" i="14"/>
  <c r="AC43" i="14"/>
  <c r="AF43" i="14"/>
  <c r="L42" i="14"/>
  <c r="G43" i="14"/>
  <c r="AJ42" i="14"/>
  <c r="AL42" i="14"/>
  <c r="M42" i="14"/>
  <c r="F43" i="14"/>
  <c r="S41" i="14"/>
  <c r="T41" i="14"/>
  <c r="Q41" i="14"/>
  <c r="J43" i="14"/>
  <c r="G41" i="14"/>
  <c r="AE42" i="14"/>
  <c r="AC42" i="14"/>
  <c r="J42" i="14"/>
  <c r="AM41" i="14"/>
  <c r="AI42" i="14"/>
  <c r="Q43" i="14"/>
  <c r="O43" i="14"/>
  <c r="AK41" i="14"/>
  <c r="U41" i="14"/>
  <c r="W42" i="14"/>
  <c r="AB42" i="14"/>
  <c r="I41" i="14"/>
  <c r="AA41" i="14"/>
  <c r="AF42" i="14"/>
  <c r="U43" i="14"/>
  <c r="K43" i="56"/>
  <c r="L43" i="56" s="1"/>
  <c r="AM43" i="14"/>
  <c r="AM42" i="14"/>
  <c r="AI43" i="14"/>
  <c r="AF41" i="14"/>
  <c r="AK43" i="14"/>
  <c r="AG43" i="14"/>
  <c r="AI41" i="14"/>
  <c r="X43" i="14"/>
  <c r="Q42" i="14"/>
  <c r="AA42" i="14"/>
  <c r="AH41" i="14"/>
  <c r="L43" i="14"/>
  <c r="I43" i="14"/>
  <c r="M41" i="14"/>
  <c r="V41" i="14"/>
  <c r="AE41" i="14"/>
  <c r="F42" i="14"/>
  <c r="R42" i="14"/>
  <c r="AG41" i="14"/>
  <c r="AN43" i="14"/>
  <c r="AJ43" i="14"/>
  <c r="AC41" i="14"/>
  <c r="T43" i="14"/>
  <c r="J41" i="14"/>
  <c r="L55" i="7"/>
  <c r="O28" i="98"/>
  <c r="AF28" i="108"/>
  <c r="Z28" i="108"/>
  <c r="J28" i="106"/>
  <c r="AG28" i="98"/>
  <c r="AE28" i="106"/>
  <c r="H28" i="107"/>
  <c r="K28" i="108"/>
  <c r="Y28" i="106"/>
  <c r="AJ28" i="108"/>
  <c r="Y28" i="107"/>
  <c r="Y28" i="98"/>
  <c r="S28" i="107"/>
  <c r="AG28" i="108"/>
  <c r="AC28" i="107"/>
  <c r="AB28" i="98"/>
  <c r="R28" i="98"/>
  <c r="I28" i="98"/>
  <c r="Q28" i="98"/>
  <c r="AB28" i="106"/>
  <c r="Q28" i="106"/>
  <c r="AH28" i="107"/>
  <c r="I28" i="106"/>
  <c r="O28" i="107"/>
  <c r="O28" i="108"/>
  <c r="J28" i="108"/>
  <c r="T28" i="108"/>
  <c r="V28" i="108"/>
  <c r="U28" i="106"/>
  <c r="K28" i="98"/>
  <c r="AH28" i="108"/>
  <c r="R28" i="106"/>
  <c r="AI28" i="98"/>
  <c r="M28" i="98"/>
  <c r="J28" i="98"/>
  <c r="AI28" i="107"/>
  <c r="Q28" i="107"/>
  <c r="AC28" i="108"/>
  <c r="AA28" i="106"/>
  <c r="AA28" i="98"/>
  <c r="H28" i="106"/>
  <c r="W28" i="107"/>
  <c r="T28" i="106"/>
  <c r="X28" i="107"/>
  <c r="AE28" i="107"/>
  <c r="N28" i="107"/>
  <c r="T28" i="98"/>
  <c r="L28" i="108"/>
  <c r="AE28" i="108"/>
  <c r="I28" i="108"/>
  <c r="AF28" i="98"/>
  <c r="Z28" i="106"/>
  <c r="AA28" i="108"/>
  <c r="AC28" i="98"/>
  <c r="U28" i="108"/>
  <c r="P28" i="107"/>
  <c r="K28" i="107"/>
  <c r="AG28" i="107"/>
  <c r="AH28" i="98"/>
  <c r="Q81" i="16"/>
  <c r="K28" i="106"/>
  <c r="L28" i="107"/>
  <c r="N28" i="106"/>
  <c r="O28" i="106"/>
  <c r="AI28" i="108"/>
  <c r="I28" i="107"/>
  <c r="Y28" i="108"/>
  <c r="U28" i="98"/>
  <c r="H28" i="108"/>
  <c r="S28" i="108"/>
  <c r="M28" i="106"/>
  <c r="H28" i="98"/>
  <c r="X28" i="108"/>
  <c r="AA28" i="107"/>
  <c r="Z28" i="107"/>
  <c r="AD28" i="98"/>
  <c r="V28" i="107"/>
  <c r="S28" i="106"/>
  <c r="M28" i="108"/>
  <c r="M28" i="107"/>
  <c r="W28" i="108"/>
  <c r="V28" i="98"/>
  <c r="U28" i="107"/>
  <c r="AJ28" i="107"/>
  <c r="AH28" i="106"/>
  <c r="J28" i="107"/>
  <c r="AE28" i="98"/>
  <c r="P28" i="106"/>
  <c r="AF28" i="106"/>
  <c r="T28" i="107"/>
  <c r="L28" i="106"/>
  <c r="AJ28" i="98"/>
  <c r="AB28" i="108"/>
  <c r="V28" i="106"/>
  <c r="AD28" i="106"/>
  <c r="R28" i="107"/>
  <c r="AJ28" i="106"/>
  <c r="AI28" i="106"/>
  <c r="R28" i="108"/>
  <c r="L28" i="98"/>
  <c r="AF28" i="107"/>
  <c r="AD28" i="107"/>
  <c r="P81" i="16"/>
  <c r="Z28" i="98"/>
  <c r="AD28" i="108"/>
  <c r="Q28" i="108"/>
  <c r="S28" i="98"/>
  <c r="W28" i="106"/>
  <c r="N28" i="108"/>
  <c r="N28" i="98"/>
  <c r="W28" i="98"/>
  <c r="P28" i="108"/>
  <c r="AG28" i="106"/>
  <c r="AC28" i="106"/>
  <c r="X28" i="106"/>
  <c r="AB28" i="107"/>
  <c r="X28" i="98"/>
  <c r="P28" i="98"/>
  <c r="L42" i="56" l="1"/>
  <c r="D33" i="76"/>
  <c r="D39" i="76" s="1"/>
  <c r="D36" i="76"/>
  <c r="D42" i="76" s="1"/>
  <c r="D37" i="76"/>
  <c r="D43" i="76" s="1"/>
  <c r="AF31" i="98"/>
  <c r="AH31" i="108"/>
  <c r="O31" i="106"/>
  <c r="W31" i="98"/>
  <c r="K31" i="108"/>
  <c r="Z31" i="107"/>
  <c r="N31" i="107"/>
  <c r="X31" i="98"/>
  <c r="AH31" i="106"/>
  <c r="AC31" i="98"/>
  <c r="AD31" i="107"/>
  <c r="AJ31" i="98"/>
  <c r="N31" i="106"/>
  <c r="AC31" i="107"/>
  <c r="W31" i="107"/>
  <c r="Z31" i="106"/>
  <c r="AF31" i="108"/>
  <c r="AI31" i="107"/>
  <c r="U31" i="108"/>
  <c r="AH31" i="107"/>
  <c r="V31" i="107"/>
  <c r="Z31" i="98"/>
  <c r="AG31" i="108"/>
  <c r="S31" i="107"/>
  <c r="T31" i="107"/>
  <c r="R31" i="106"/>
  <c r="AF31" i="106"/>
  <c r="AA31" i="107"/>
  <c r="K31" i="98"/>
  <c r="AA31" i="106"/>
  <c r="Q31" i="107"/>
  <c r="AB31" i="98"/>
  <c r="AD31" i="98"/>
  <c r="R31" i="98"/>
  <c r="AI31" i="108"/>
  <c r="P31" i="108"/>
  <c r="AB31" i="108"/>
  <c r="Y31" i="106"/>
  <c r="L31" i="108"/>
  <c r="P31" i="106"/>
  <c r="AI31" i="106"/>
  <c r="V31" i="106"/>
  <c r="AE31" i="108"/>
  <c r="V31" i="98"/>
  <c r="AD31" i="108"/>
  <c r="L31" i="106"/>
  <c r="S31" i="106"/>
  <c r="K31" i="107"/>
  <c r="Z31" i="108"/>
  <c r="X31" i="106"/>
  <c r="X31" i="107"/>
  <c r="Y31" i="98"/>
  <c r="P84" i="16"/>
  <c r="T31" i="106"/>
  <c r="U31" i="106"/>
  <c r="M31" i="108"/>
  <c r="M31" i="98"/>
  <c r="J31" i="98"/>
  <c r="J31" i="106"/>
  <c r="Y31" i="108"/>
  <c r="L31" i="98"/>
  <c r="U31" i="107"/>
  <c r="AJ31" i="106"/>
  <c r="J31" i="107"/>
  <c r="AA31" i="108"/>
  <c r="P31" i="98"/>
  <c r="X31" i="108"/>
  <c r="AD31" i="106"/>
  <c r="AJ31" i="108"/>
  <c r="AG31" i="98"/>
  <c r="AB31" i="107"/>
  <c r="AA31" i="98"/>
  <c r="Q31" i="98"/>
  <c r="R31" i="107"/>
  <c r="K31" i="106"/>
  <c r="AE31" i="98"/>
  <c r="N31" i="98"/>
  <c r="AC31" i="108"/>
  <c r="N31" i="108"/>
  <c r="L31" i="107"/>
  <c r="O31" i="107"/>
  <c r="AJ31" i="107"/>
  <c r="Q31" i="106"/>
  <c r="Q84" i="16"/>
  <c r="O31" i="98"/>
  <c r="AH31" i="98"/>
  <c r="S31" i="108"/>
  <c r="U31" i="98"/>
  <c r="AC31" i="106"/>
  <c r="T31" i="98"/>
  <c r="T31" i="108"/>
  <c r="M31" i="106"/>
  <c r="J31" i="108"/>
  <c r="AE31" i="106"/>
  <c r="AG31" i="106"/>
  <c r="Q31" i="108"/>
  <c r="AE31" i="107"/>
  <c r="V31" i="108"/>
  <c r="AI31" i="98"/>
  <c r="O31" i="108"/>
  <c r="AB31" i="106"/>
  <c r="S31" i="98"/>
  <c r="P31" i="107"/>
  <c r="Y31" i="107"/>
  <c r="M31" i="107"/>
  <c r="W31" i="106"/>
  <c r="W31" i="108"/>
  <c r="AF31" i="107"/>
  <c r="AG31" i="107"/>
  <c r="R31" i="108"/>
  <c r="D34" i="76"/>
  <c r="D40" i="76" s="1"/>
  <c r="O14" i="66"/>
  <c r="Q14" i="66"/>
  <c r="Q13" i="66"/>
  <c r="D32" i="76"/>
  <c r="D38" i="76" s="1"/>
  <c r="E178" i="26"/>
  <c r="D35" i="76"/>
  <c r="D41" i="76" s="1"/>
  <c r="K22" i="7"/>
  <c r="C16" i="14"/>
  <c r="K17" i="7"/>
  <c r="L14" i="7" s="1"/>
  <c r="AH32" i="98"/>
  <c r="V32" i="108"/>
  <c r="AC32" i="107"/>
  <c r="T32" i="106"/>
  <c r="AB32" i="108"/>
  <c r="AI32" i="106"/>
  <c r="AC32" i="98"/>
  <c r="W32" i="106"/>
  <c r="AF32" i="107"/>
  <c r="X32" i="98"/>
  <c r="T32" i="107"/>
  <c r="AH32" i="107"/>
  <c r="S32" i="106"/>
  <c r="K32" i="108"/>
  <c r="Q85" i="16"/>
  <c r="N32" i="108"/>
  <c r="AA32" i="108"/>
  <c r="N32" i="107"/>
  <c r="N32" i="98"/>
  <c r="V32" i="106"/>
  <c r="AA32" i="107"/>
  <c r="AI32" i="108"/>
  <c r="AH32" i="108"/>
  <c r="AD32" i="107"/>
  <c r="AI32" i="107"/>
  <c r="T32" i="108"/>
  <c r="AF32" i="106"/>
  <c r="Q32" i="106"/>
  <c r="AB32" i="106"/>
  <c r="X32" i="106"/>
  <c r="W32" i="108"/>
  <c r="O32" i="108"/>
  <c r="S32" i="108"/>
  <c r="R32" i="107"/>
  <c r="AE32" i="107"/>
  <c r="S32" i="107"/>
  <c r="Y32" i="107"/>
  <c r="Z32" i="106"/>
  <c r="X32" i="107"/>
  <c r="AC32" i="108"/>
  <c r="AA32" i="98"/>
  <c r="Q32" i="108"/>
  <c r="AF32" i="108"/>
  <c r="AG32" i="108"/>
  <c r="L32" i="98"/>
  <c r="AA32" i="106"/>
  <c r="AJ32" i="98"/>
  <c r="L32" i="107"/>
  <c r="O32" i="98"/>
  <c r="AG32" i="106"/>
  <c r="O32" i="107"/>
  <c r="O32" i="106"/>
  <c r="AD32" i="108"/>
  <c r="AH32" i="106"/>
  <c r="AD32" i="106"/>
  <c r="U32" i="98"/>
  <c r="R32" i="108"/>
  <c r="P32" i="107"/>
  <c r="Z32" i="108"/>
  <c r="U32" i="107"/>
  <c r="K32" i="107"/>
  <c r="R32" i="106"/>
  <c r="AC32" i="106"/>
  <c r="Z32" i="98"/>
  <c r="M32" i="106"/>
  <c r="S32" i="98"/>
  <c r="AJ32" i="106"/>
  <c r="U32" i="108"/>
  <c r="AJ32" i="107"/>
  <c r="P32" i="108"/>
  <c r="P32" i="106"/>
  <c r="Y32" i="98"/>
  <c r="AE32" i="106"/>
  <c r="L32" i="108"/>
  <c r="W32" i="107"/>
  <c r="AB32" i="107"/>
  <c r="AI32" i="98"/>
  <c r="AE32" i="98"/>
  <c r="P85" i="16"/>
  <c r="Y32" i="106"/>
  <c r="M32" i="108"/>
  <c r="K32" i="106"/>
  <c r="Y32" i="108"/>
  <c r="Q32" i="98"/>
  <c r="M32" i="107"/>
  <c r="X32" i="108"/>
  <c r="AJ32" i="108"/>
  <c r="Q32" i="107"/>
  <c r="V32" i="98"/>
  <c r="T32" i="98"/>
  <c r="Z32" i="107"/>
  <c r="AB32" i="98"/>
  <c r="L32" i="106"/>
  <c r="AE32" i="108"/>
  <c r="R32" i="98"/>
  <c r="AG32" i="98"/>
  <c r="M32" i="98"/>
  <c r="P32" i="98"/>
  <c r="AG32" i="107"/>
  <c r="W32" i="98"/>
  <c r="V32" i="107"/>
  <c r="K32" i="98"/>
  <c r="N32" i="106"/>
  <c r="U32" i="106"/>
  <c r="AD32" i="98"/>
  <c r="AF32" i="98"/>
  <c r="W29" i="98"/>
  <c r="Z29" i="107"/>
  <c r="AI29" i="98"/>
  <c r="U29" i="108"/>
  <c r="Q29" i="107"/>
  <c r="AJ29" i="107"/>
  <c r="L29" i="108"/>
  <c r="W29" i="106"/>
  <c r="P29" i="98"/>
  <c r="W29" i="108"/>
  <c r="I29" i="106"/>
  <c r="K29" i="98"/>
  <c r="AF29" i="106"/>
  <c r="AJ29" i="106"/>
  <c r="L29" i="107"/>
  <c r="AE29" i="98"/>
  <c r="V29" i="108"/>
  <c r="AA29" i="98"/>
  <c r="Z29" i="98"/>
  <c r="O29" i="108"/>
  <c r="P82" i="16"/>
  <c r="I29" i="98"/>
  <c r="AD29" i="106"/>
  <c r="AI29" i="107"/>
  <c r="Z29" i="106"/>
  <c r="AJ29" i="98"/>
  <c r="K29" i="106"/>
  <c r="AA29" i="106"/>
  <c r="X29" i="107"/>
  <c r="AE29" i="107"/>
  <c r="AF29" i="98"/>
  <c r="R29" i="108"/>
  <c r="R29" i="107"/>
  <c r="K29" i="108"/>
  <c r="AC29" i="108"/>
  <c r="J29" i="98"/>
  <c r="AC29" i="107"/>
  <c r="Q29" i="108"/>
  <c r="AH29" i="108"/>
  <c r="N29" i="98"/>
  <c r="AB29" i="108"/>
  <c r="M29" i="98"/>
  <c r="P29" i="107"/>
  <c r="P29" i="108"/>
  <c r="W29" i="107"/>
  <c r="J29" i="106"/>
  <c r="AA29" i="107"/>
  <c r="I29" i="108"/>
  <c r="Z29" i="108"/>
  <c r="N29" i="107"/>
  <c r="N29" i="108"/>
  <c r="AG29" i="107"/>
  <c r="T29" i="107"/>
  <c r="Y29" i="106"/>
  <c r="Q82" i="16"/>
  <c r="AC29" i="106"/>
  <c r="Y29" i="108"/>
  <c r="K29" i="107"/>
  <c r="L29" i="98"/>
  <c r="AG29" i="106"/>
  <c r="S29" i="98"/>
  <c r="M29" i="106"/>
  <c r="AI29" i="108"/>
  <c r="AB29" i="107"/>
  <c r="U29" i="98"/>
  <c r="O29" i="107"/>
  <c r="AC29" i="98"/>
  <c r="Q29" i="106"/>
  <c r="S29" i="108"/>
  <c r="O29" i="106"/>
  <c r="AB29" i="106"/>
  <c r="S29" i="106"/>
  <c r="T29" i="106"/>
  <c r="AG29" i="108"/>
  <c r="AE29" i="108"/>
  <c r="AH29" i="107"/>
  <c r="AD29" i="98"/>
  <c r="X29" i="108"/>
  <c r="AD29" i="108"/>
  <c r="AA29" i="108"/>
  <c r="AJ29" i="108"/>
  <c r="AG29" i="98"/>
  <c r="L29" i="106"/>
  <c r="T29" i="108"/>
  <c r="AD29" i="107"/>
  <c r="T29" i="98"/>
  <c r="U29" i="106"/>
  <c r="R29" i="106"/>
  <c r="X29" i="106"/>
  <c r="AH29" i="106"/>
  <c r="Y29" i="98"/>
  <c r="V29" i="106"/>
  <c r="V29" i="98"/>
  <c r="S29" i="107"/>
  <c r="AB29" i="98"/>
  <c r="O29" i="98"/>
  <c r="I29" i="107"/>
  <c r="U29" i="107"/>
  <c r="AF29" i="108"/>
  <c r="J29" i="107"/>
  <c r="J29" i="108"/>
  <c r="N29" i="106"/>
  <c r="X29" i="98"/>
  <c r="Y29" i="107"/>
  <c r="AI29" i="106"/>
  <c r="M29" i="107"/>
  <c r="AF29" i="107"/>
  <c r="M29" i="108"/>
  <c r="V29" i="107"/>
  <c r="AE29" i="106"/>
  <c r="R29" i="98"/>
  <c r="Q29" i="98"/>
  <c r="P29" i="106"/>
  <c r="AH29" i="98"/>
  <c r="L20" i="7"/>
  <c r="L21" i="7"/>
  <c r="L23" i="7"/>
  <c r="L19" i="56"/>
  <c r="M11" i="56"/>
  <c r="L30" i="106"/>
  <c r="AI30" i="106"/>
  <c r="AA30" i="98"/>
  <c r="M30" i="107"/>
  <c r="U30" i="106"/>
  <c r="AH30" i="108"/>
  <c r="P30" i="107"/>
  <c r="P30" i="98"/>
  <c r="Q30" i="106"/>
  <c r="AG30" i="98"/>
  <c r="AA30" i="108"/>
  <c r="U30" i="98"/>
  <c r="AD30" i="106"/>
  <c r="Q30" i="98"/>
  <c r="R30" i="98"/>
  <c r="AE30" i="106"/>
  <c r="S30" i="107"/>
  <c r="Z30" i="98"/>
  <c r="V30" i="98"/>
  <c r="V30" i="108"/>
  <c r="J30" i="107"/>
  <c r="K30" i="98"/>
  <c r="AB30" i="107"/>
  <c r="I30" i="107"/>
  <c r="Y30" i="98"/>
  <c r="T30" i="98"/>
  <c r="AF30" i="98"/>
  <c r="O30" i="106"/>
  <c r="O30" i="108"/>
  <c r="V30" i="106"/>
  <c r="W30" i="106"/>
  <c r="X30" i="106"/>
  <c r="P83" i="16"/>
  <c r="N30" i="108"/>
  <c r="W30" i="98"/>
  <c r="AI30" i="108"/>
  <c r="X30" i="107"/>
  <c r="X30" i="98"/>
  <c r="Q83" i="16"/>
  <c r="AJ30" i="106"/>
  <c r="K30" i="108"/>
  <c r="AE30" i="98"/>
  <c r="AD30" i="98"/>
  <c r="AH30" i="98"/>
  <c r="AC30" i="108"/>
  <c r="Y30" i="108"/>
  <c r="AE30" i="108"/>
  <c r="S30" i="108"/>
  <c r="Q30" i="107"/>
  <c r="U30" i="108"/>
  <c r="I30" i="106"/>
  <c r="M30" i="106"/>
  <c r="L30" i="107"/>
  <c r="AF30" i="106"/>
  <c r="AG30" i="108"/>
  <c r="Y30" i="107"/>
  <c r="N30" i="106"/>
  <c r="Z30" i="106"/>
  <c r="J30" i="108"/>
  <c r="AH30" i="106"/>
  <c r="Z30" i="107"/>
  <c r="AB30" i="98"/>
  <c r="P30" i="108"/>
  <c r="J30" i="106"/>
  <c r="T30" i="107"/>
  <c r="AJ30" i="98"/>
  <c r="Z30" i="108"/>
  <c r="AC30" i="106"/>
  <c r="U30" i="107"/>
  <c r="W30" i="107"/>
  <c r="R30" i="108"/>
  <c r="K30" i="107"/>
  <c r="O30" i="107"/>
  <c r="N30" i="107"/>
  <c r="AJ30" i="108"/>
  <c r="AB30" i="106"/>
  <c r="I30" i="98"/>
  <c r="M30" i="108"/>
  <c r="R30" i="106"/>
  <c r="M30" i="98"/>
  <c r="AA30" i="107"/>
  <c r="I30" i="108"/>
  <c r="P30" i="106"/>
  <c r="AD30" i="108"/>
  <c r="AG30" i="106"/>
  <c r="X30" i="108"/>
  <c r="T30" i="108"/>
  <c r="S30" i="98"/>
  <c r="AC30" i="98"/>
  <c r="V30" i="107"/>
  <c r="W30" i="108"/>
  <c r="S30" i="106"/>
  <c r="AI30" i="98"/>
  <c r="L30" i="108"/>
  <c r="N30" i="98"/>
  <c r="Y30" i="106"/>
  <c r="AA30" i="106"/>
  <c r="O30" i="98"/>
  <c r="R30" i="107"/>
  <c r="AF30" i="108"/>
  <c r="J30" i="98"/>
  <c r="K30" i="106"/>
  <c r="Q30" i="108"/>
  <c r="L30" i="98"/>
  <c r="AB30" i="108"/>
  <c r="T30" i="106"/>
  <c r="AI33" i="106"/>
  <c r="R33" i="98"/>
  <c r="AD33" i="98"/>
  <c r="Y33" i="106"/>
  <c r="P33" i="107"/>
  <c r="U33" i="107"/>
  <c r="AG33" i="106"/>
  <c r="AD33" i="107"/>
  <c r="X33" i="107"/>
  <c r="AC33" i="106"/>
  <c r="AJ33" i="107"/>
  <c r="Q33" i="107"/>
  <c r="S33" i="106"/>
  <c r="Z33" i="98"/>
  <c r="AG33" i="98"/>
  <c r="AI33" i="98"/>
  <c r="AC33" i="107"/>
  <c r="Q33" i="106"/>
  <c r="AF33" i="106"/>
  <c r="O33" i="106"/>
  <c r="R33" i="106"/>
  <c r="M33" i="107"/>
  <c r="AB33" i="106"/>
  <c r="U33" i="106"/>
  <c r="AA33" i="107"/>
  <c r="N33" i="108"/>
  <c r="V33" i="98"/>
  <c r="X33" i="98"/>
  <c r="X33" i="108"/>
  <c r="AD33" i="106"/>
  <c r="AJ33" i="106"/>
  <c r="V33" i="108"/>
  <c r="Y33" i="98"/>
  <c r="T33" i="98"/>
  <c r="AE33" i="106"/>
  <c r="Z33" i="106"/>
  <c r="AB33" i="108"/>
  <c r="Y33" i="108"/>
  <c r="AB33" i="98"/>
  <c r="M33" i="98"/>
  <c r="Q33" i="98"/>
  <c r="AH33" i="107"/>
  <c r="AD33" i="108"/>
  <c r="P86" i="16"/>
  <c r="W33" i="106"/>
  <c r="N33" i="106"/>
  <c r="O33" i="98"/>
  <c r="S33" i="107"/>
  <c r="AG33" i="108"/>
  <c r="AH33" i="106"/>
  <c r="AI33" i="107"/>
  <c r="AF33" i="108"/>
  <c r="T33" i="107"/>
  <c r="M33" i="106"/>
  <c r="U33" i="98"/>
  <c r="S33" i="108"/>
  <c r="Z33" i="108"/>
  <c r="V33" i="107"/>
  <c r="M33" i="108"/>
  <c r="R33" i="108"/>
  <c r="AC33" i="108"/>
  <c r="AE33" i="108"/>
  <c r="Q86" i="16"/>
  <c r="AA33" i="106"/>
  <c r="AJ33" i="98"/>
  <c r="Z33" i="107"/>
  <c r="W33" i="107"/>
  <c r="AA33" i="108"/>
  <c r="O33" i="108"/>
  <c r="W33" i="108"/>
  <c r="AG33" i="107"/>
  <c r="T33" i="106"/>
  <c r="S33" i="98"/>
  <c r="Q33" i="108"/>
  <c r="U33" i="108"/>
  <c r="AH33" i="98"/>
  <c r="AC33" i="98"/>
  <c r="P33" i="108"/>
  <c r="R33" i="107"/>
  <c r="X33" i="106"/>
  <c r="AA33" i="98"/>
  <c r="O33" i="107"/>
  <c r="P33" i="98"/>
  <c r="AE33" i="107"/>
  <c r="AH33" i="108"/>
  <c r="N33" i="98"/>
  <c r="AJ33" i="108"/>
  <c r="AI33" i="108"/>
  <c r="W33" i="98"/>
  <c r="AF33" i="98"/>
  <c r="AB33" i="107"/>
  <c r="Y33" i="107"/>
  <c r="P33" i="106"/>
  <c r="AE33" i="98"/>
  <c r="N33" i="107"/>
  <c r="T33" i="108"/>
  <c r="AF33" i="107"/>
  <c r="V33" i="106"/>
  <c r="AI40" i="108"/>
  <c r="AF40" i="106"/>
  <c r="AE40" i="108"/>
  <c r="AJ40" i="107"/>
  <c r="AD40" i="107"/>
  <c r="AD40" i="108"/>
  <c r="AG40" i="106"/>
  <c r="AI40" i="107"/>
  <c r="AG40" i="108"/>
  <c r="AC40" i="106"/>
  <c r="AJ40" i="98"/>
  <c r="AC40" i="108"/>
  <c r="AF40" i="98"/>
  <c r="AE40" i="107"/>
  <c r="AG40" i="107"/>
  <c r="AD40" i="106"/>
  <c r="AF40" i="108"/>
  <c r="Q93" i="16"/>
  <c r="AJ40" i="108"/>
  <c r="AI40" i="98"/>
  <c r="AH40" i="98"/>
  <c r="AD40" i="98"/>
  <c r="AC40" i="98"/>
  <c r="AH40" i="106"/>
  <c r="P93" i="16"/>
  <c r="AJ40" i="106"/>
  <c r="AC40" i="107"/>
  <c r="AE40" i="106"/>
  <c r="AG40" i="98"/>
  <c r="AH40" i="108"/>
  <c r="AI40" i="106"/>
  <c r="AF40" i="107"/>
  <c r="AE40" i="98"/>
  <c r="AH40" i="107"/>
  <c r="H35" i="14" l="1"/>
  <c r="H37" i="14"/>
  <c r="H36" i="14"/>
  <c r="G13" i="14"/>
  <c r="F37" i="14"/>
  <c r="F55" i="14" s="1"/>
  <c r="F36" i="14"/>
  <c r="F54" i="14" s="1"/>
  <c r="F35" i="14"/>
  <c r="F53" i="14" s="1"/>
  <c r="G36" i="14"/>
  <c r="G54" i="14" s="1"/>
  <c r="G37" i="14"/>
  <c r="G55" i="14" s="1"/>
  <c r="G35" i="14"/>
  <c r="G53" i="14" s="1"/>
  <c r="I44" i="76"/>
  <c r="AD44" i="76"/>
  <c r="Q44" i="76"/>
  <c r="W184" i="26"/>
  <c r="U44" i="76"/>
  <c r="AG184" i="26"/>
  <c r="AG44" i="76"/>
  <c r="U184" i="26"/>
  <c r="D184" i="26"/>
  <c r="Z184" i="26"/>
  <c r="X184" i="26"/>
  <c r="AE44" i="76"/>
  <c r="X44" i="76"/>
  <c r="AC44" i="76"/>
  <c r="J44" i="76"/>
  <c r="T44" i="76"/>
  <c r="E184" i="26"/>
  <c r="AA184" i="26"/>
  <c r="Y184" i="26"/>
  <c r="W44" i="76"/>
  <c r="AE184" i="26"/>
  <c r="AI44" i="76"/>
  <c r="Z44" i="76"/>
  <c r="H44" i="76"/>
  <c r="O184" i="26"/>
  <c r="AH184" i="26"/>
  <c r="J184" i="26"/>
  <c r="R44" i="76"/>
  <c r="V184" i="26"/>
  <c r="K184" i="26"/>
  <c r="P44" i="76"/>
  <c r="L44" i="76"/>
  <c r="F44" i="76"/>
  <c r="M184" i="26"/>
  <c r="H184" i="26"/>
  <c r="V44" i="76"/>
  <c r="P184" i="26"/>
  <c r="S184" i="26"/>
  <c r="E44" i="76"/>
  <c r="Q184" i="26"/>
  <c r="AB184" i="26"/>
  <c r="AI184" i="26"/>
  <c r="K44" i="76"/>
  <c r="AF184" i="26"/>
  <c r="Y44" i="76"/>
  <c r="L184" i="26"/>
  <c r="T184" i="26"/>
  <c r="AF44" i="76"/>
  <c r="AA44" i="76"/>
  <c r="N44" i="76"/>
  <c r="M44" i="76"/>
  <c r="AC184" i="26"/>
  <c r="R184" i="26"/>
  <c r="AD184" i="26"/>
  <c r="N184" i="26"/>
  <c r="I184" i="26"/>
  <c r="C184" i="26"/>
  <c r="G44" i="76"/>
  <c r="O44" i="76"/>
  <c r="AH44" i="76"/>
  <c r="AJ44" i="76"/>
  <c r="S44" i="76"/>
  <c r="AB44" i="76"/>
  <c r="AJ184" i="26"/>
  <c r="G184" i="26"/>
  <c r="F184" i="26"/>
  <c r="D44" i="76"/>
  <c r="L22" i="7"/>
  <c r="M13" i="66"/>
  <c r="C101" i="26"/>
  <c r="C108" i="26"/>
  <c r="C178" i="26"/>
  <c r="H55" i="14"/>
  <c r="D114" i="26"/>
  <c r="D109" i="26"/>
  <c r="C115" i="26"/>
  <c r="C103" i="26"/>
  <c r="C104" i="26"/>
  <c r="D111" i="26"/>
  <c r="D113" i="26"/>
  <c r="C181" i="26"/>
  <c r="C116" i="26"/>
  <c r="C182" i="26"/>
  <c r="C102" i="26"/>
  <c r="D102" i="26"/>
  <c r="H54" i="14"/>
  <c r="C112" i="26"/>
  <c r="C118" i="26"/>
  <c r="C111" i="26"/>
  <c r="D108" i="26"/>
  <c r="D116" i="26"/>
  <c r="C106" i="26"/>
  <c r="C183" i="26"/>
  <c r="C109" i="26"/>
  <c r="D117" i="26"/>
  <c r="D115" i="26"/>
  <c r="D106" i="26"/>
  <c r="C114" i="26"/>
  <c r="C107" i="26"/>
  <c r="D107" i="26"/>
  <c r="D105" i="26"/>
  <c r="D104" i="26"/>
  <c r="C105" i="26"/>
  <c r="C180" i="26"/>
  <c r="C113" i="26"/>
  <c r="H53" i="14"/>
  <c r="D110" i="26"/>
  <c r="D118" i="26"/>
  <c r="D103" i="26"/>
  <c r="C110" i="26"/>
  <c r="C117" i="26"/>
  <c r="C179" i="26"/>
  <c r="D112" i="26"/>
  <c r="D101" i="26"/>
  <c r="E32" i="76"/>
  <c r="F178" i="26"/>
  <c r="L13" i="7"/>
  <c r="L12" i="7"/>
  <c r="L8" i="7"/>
  <c r="L10" i="7"/>
  <c r="L9" i="7"/>
  <c r="L11" i="7"/>
  <c r="D25" i="98" l="1"/>
  <c r="D25" i="106"/>
  <c r="D25" i="108"/>
  <c r="D13" i="98"/>
  <c r="D25" i="107"/>
  <c r="D13" i="108"/>
  <c r="D13" i="106"/>
  <c r="D13" i="107"/>
  <c r="F32" i="76"/>
  <c r="F38" i="76" s="1"/>
  <c r="G178" i="26"/>
  <c r="E50" i="76"/>
  <c r="E54" i="76"/>
  <c r="E48" i="76"/>
  <c r="E38" i="76"/>
  <c r="F54" i="76"/>
  <c r="F55" i="76"/>
  <c r="F56" i="76"/>
  <c r="F53" i="76"/>
  <c r="F48" i="76"/>
  <c r="F50" i="76"/>
  <c r="F52" i="76"/>
  <c r="F51" i="76"/>
  <c r="F49" i="76"/>
  <c r="L14" i="14"/>
  <c r="L15" i="14"/>
  <c r="L13" i="14"/>
  <c r="D20" i="98" l="1"/>
  <c r="D24" i="98"/>
  <c r="D19" i="98"/>
  <c r="D26" i="98"/>
  <c r="X37" i="14"/>
  <c r="AA37" i="14"/>
  <c r="AH37" i="14"/>
  <c r="S37" i="14"/>
  <c r="T37" i="14"/>
  <c r="U37" i="14"/>
  <c r="AM37" i="14"/>
  <c r="AN37" i="14"/>
  <c r="W37" i="14"/>
  <c r="R37" i="14"/>
  <c r="AD37" i="14"/>
  <c r="J37" i="14"/>
  <c r="AI37" i="14"/>
  <c r="I37" i="14"/>
  <c r="I55" i="14" s="1"/>
  <c r="Y37" i="14"/>
  <c r="L37" i="14"/>
  <c r="AC37" i="14"/>
  <c r="Z37" i="14"/>
  <c r="K37" i="14"/>
  <c r="AL37" i="14"/>
  <c r="AF37" i="14"/>
  <c r="N37" i="14"/>
  <c r="V37" i="14"/>
  <c r="O37" i="14"/>
  <c r="AJ37" i="14"/>
  <c r="AG37" i="14"/>
  <c r="AE37" i="14"/>
  <c r="AB37" i="14"/>
  <c r="AK37" i="14"/>
  <c r="P37" i="14"/>
  <c r="Q37" i="14"/>
  <c r="M37" i="14"/>
  <c r="AL35" i="14"/>
  <c r="AH35" i="14"/>
  <c r="J35" i="14"/>
  <c r="R35" i="14"/>
  <c r="AE35" i="14"/>
  <c r="U35" i="14"/>
  <c r="I35" i="14"/>
  <c r="I53" i="14" s="1"/>
  <c r="AJ35" i="14"/>
  <c r="N35" i="14"/>
  <c r="M35" i="14"/>
  <c r="K35" i="14"/>
  <c r="AK35" i="14"/>
  <c r="AN35" i="14"/>
  <c r="L35" i="14"/>
  <c r="AB35" i="14"/>
  <c r="AF35" i="14"/>
  <c r="Z35" i="14"/>
  <c r="O35" i="14"/>
  <c r="AI35" i="14"/>
  <c r="AD35" i="14"/>
  <c r="S35" i="14"/>
  <c r="AM35" i="14"/>
  <c r="W35" i="14"/>
  <c r="AC35" i="14"/>
  <c r="V35" i="14"/>
  <c r="AG35" i="14"/>
  <c r="Q35" i="14"/>
  <c r="Y35" i="14"/>
  <c r="P35" i="14"/>
  <c r="AA35" i="14"/>
  <c r="T35" i="14"/>
  <c r="X35" i="14"/>
  <c r="G32" i="76"/>
  <c r="G38" i="76" s="1"/>
  <c r="H178" i="26"/>
  <c r="D26" i="107"/>
  <c r="D24" i="107"/>
  <c r="S36" i="14"/>
  <c r="AD36" i="14"/>
  <c r="AL36" i="14"/>
  <c r="V36" i="14"/>
  <c r="U36" i="14"/>
  <c r="Y36" i="14"/>
  <c r="Q36" i="14"/>
  <c r="AN36" i="14"/>
  <c r="X36" i="14"/>
  <c r="L36" i="14"/>
  <c r="R36" i="14"/>
  <c r="J36" i="14"/>
  <c r="AJ36" i="14"/>
  <c r="N36" i="14"/>
  <c r="AB36" i="14"/>
  <c r="AC36" i="14"/>
  <c r="AA36" i="14"/>
  <c r="Z36" i="14"/>
  <c r="AI36" i="14"/>
  <c r="M36" i="14"/>
  <c r="AF36" i="14"/>
  <c r="AE36" i="14"/>
  <c r="AK36" i="14"/>
  <c r="W36" i="14"/>
  <c r="AM36" i="14"/>
  <c r="AH36" i="14"/>
  <c r="AG36" i="14"/>
  <c r="I36" i="14"/>
  <c r="I54" i="14" s="1"/>
  <c r="P36" i="14"/>
  <c r="K36" i="14"/>
  <c r="T36" i="14"/>
  <c r="O36" i="14"/>
  <c r="D24" i="106"/>
  <c r="D26" i="106"/>
  <c r="D20" i="108"/>
  <c r="D24" i="108"/>
  <c r="D19" i="108"/>
  <c r="D26" i="108"/>
  <c r="H32" i="76" l="1"/>
  <c r="H38" i="76" s="1"/>
  <c r="I178" i="26"/>
  <c r="J54" i="14"/>
  <c r="K54" i="14" s="1"/>
  <c r="L54" i="14" s="1"/>
  <c r="M54" i="14" s="1"/>
  <c r="N54" i="14" s="1"/>
  <c r="O54" i="14" s="1"/>
  <c r="P54" i="14" s="1"/>
  <c r="Q54" i="14" s="1"/>
  <c r="R54" i="14" s="1"/>
  <c r="S54" i="14" s="1"/>
  <c r="T54" i="14" s="1"/>
  <c r="U54" i="14" s="1"/>
  <c r="V54" i="14" s="1"/>
  <c r="W54" i="14" s="1"/>
  <c r="X54" i="14" s="1"/>
  <c r="Y54" i="14" s="1"/>
  <c r="Z54" i="14" s="1"/>
  <c r="AA54" i="14" s="1"/>
  <c r="AB54" i="14" s="1"/>
  <c r="AC54" i="14" s="1"/>
  <c r="AD54" i="14" s="1"/>
  <c r="AE54" i="14" s="1"/>
  <c r="AF54" i="14" s="1"/>
  <c r="AG54" i="14" s="1"/>
  <c r="AH54" i="14" s="1"/>
  <c r="AI54" i="14" s="1"/>
  <c r="AJ54" i="14" s="1"/>
  <c r="AK54" i="14" s="1"/>
  <c r="AL54" i="14" s="1"/>
  <c r="AM54" i="14" s="1"/>
  <c r="AN54" i="14" s="1"/>
  <c r="J79" i="16" s="1"/>
  <c r="J53" i="14"/>
  <c r="K53" i="14" s="1"/>
  <c r="L53" i="14" s="1"/>
  <c r="M53" i="14" s="1"/>
  <c r="N53" i="14" s="1"/>
  <c r="O53" i="14" s="1"/>
  <c r="P53" i="14" s="1"/>
  <c r="Q53" i="14" s="1"/>
  <c r="R53" i="14" s="1"/>
  <c r="S53" i="14" s="1"/>
  <c r="T53" i="14" s="1"/>
  <c r="U53" i="14" s="1"/>
  <c r="V53" i="14" s="1"/>
  <c r="W53" i="14" s="1"/>
  <c r="X53" i="14" s="1"/>
  <c r="Y53" i="14" s="1"/>
  <c r="Z53" i="14" s="1"/>
  <c r="AA53" i="14" s="1"/>
  <c r="AB53" i="14" s="1"/>
  <c r="AC53" i="14" s="1"/>
  <c r="AD53" i="14" s="1"/>
  <c r="AE53" i="14" s="1"/>
  <c r="AF53" i="14" s="1"/>
  <c r="AG53" i="14" s="1"/>
  <c r="AH53" i="14" s="1"/>
  <c r="AI53" i="14" s="1"/>
  <c r="AJ53" i="14" s="1"/>
  <c r="AK53" i="14" s="1"/>
  <c r="AL53" i="14" s="1"/>
  <c r="AM53" i="14" s="1"/>
  <c r="AN53" i="14" s="1"/>
  <c r="J55" i="14"/>
  <c r="K55" i="14" s="1"/>
  <c r="L55" i="14" s="1"/>
  <c r="M55" i="14" s="1"/>
  <c r="N55" i="14" s="1"/>
  <c r="O55" i="14" s="1"/>
  <c r="P55" i="14" s="1"/>
  <c r="Q55" i="14" s="1"/>
  <c r="R55" i="14" s="1"/>
  <c r="S55" i="14" s="1"/>
  <c r="T55" i="14" s="1"/>
  <c r="U55" i="14" s="1"/>
  <c r="V55" i="14" s="1"/>
  <c r="W55" i="14" s="1"/>
  <c r="X55" i="14" s="1"/>
  <c r="Y55" i="14" s="1"/>
  <c r="Z55" i="14" s="1"/>
  <c r="AA55" i="14" s="1"/>
  <c r="AB55" i="14" s="1"/>
  <c r="AC55" i="14" s="1"/>
  <c r="AD55" i="14" s="1"/>
  <c r="AE55" i="14" s="1"/>
  <c r="AF55" i="14" s="1"/>
  <c r="AG55" i="14" s="1"/>
  <c r="AH55" i="14" s="1"/>
  <c r="AI55" i="14" s="1"/>
  <c r="AJ55" i="14" s="1"/>
  <c r="AK55" i="14" s="1"/>
  <c r="AL55" i="14" s="1"/>
  <c r="AM55" i="14" s="1"/>
  <c r="AN55" i="14" s="1"/>
  <c r="AJ43" i="26" l="1" a="1"/>
  <c r="AB43" i="26" a="1"/>
  <c r="T43" i="26" a="1"/>
  <c r="L43" i="26" a="1"/>
  <c r="D43" i="26" a="1"/>
  <c r="AC42" i="26" a="1"/>
  <c r="U42" i="26" a="1"/>
  <c r="M42" i="26" a="1"/>
  <c r="E42" i="26" a="1"/>
  <c r="AD41" i="26" a="1"/>
  <c r="V41" i="26" a="1"/>
  <c r="N41" i="26" a="1"/>
  <c r="F41" i="26" a="1"/>
  <c r="AI43" i="26" a="1"/>
  <c r="AA43" i="26" a="1"/>
  <c r="S43" i="26" a="1"/>
  <c r="K43" i="26" a="1"/>
  <c r="AJ42" i="26" a="1"/>
  <c r="AB42" i="26" a="1"/>
  <c r="T42" i="26" a="1"/>
  <c r="L42" i="26" a="1"/>
  <c r="D42" i="26" a="1"/>
  <c r="AC41" i="26" a="1"/>
  <c r="U41" i="26" a="1"/>
  <c r="M41" i="26" a="1"/>
  <c r="E41" i="26" a="1"/>
  <c r="AH43" i="26" a="1"/>
  <c r="Z43" i="26" a="1"/>
  <c r="R43" i="26" a="1"/>
  <c r="J43" i="26" a="1"/>
  <c r="AI42" i="26" a="1"/>
  <c r="AA42" i="26" a="1"/>
  <c r="S42" i="26" a="1"/>
  <c r="K42" i="26" a="1"/>
  <c r="AJ41" i="26" a="1"/>
  <c r="AB41" i="26" a="1"/>
  <c r="T41" i="26" a="1"/>
  <c r="L41" i="26" a="1"/>
  <c r="D41" i="26" a="1"/>
  <c r="AG43" i="26" a="1"/>
  <c r="Y43" i="26" a="1"/>
  <c r="Q43" i="26" a="1"/>
  <c r="I43" i="26" a="1"/>
  <c r="AH42" i="26" a="1"/>
  <c r="Z42" i="26" a="1"/>
  <c r="R42" i="26" a="1"/>
  <c r="J42" i="26" a="1"/>
  <c r="AI41" i="26" a="1"/>
  <c r="AA41" i="26" a="1"/>
  <c r="S41" i="26" a="1"/>
  <c r="K41" i="26" a="1"/>
  <c r="C43" i="26" a="1"/>
  <c r="AF43" i="26" a="1"/>
  <c r="X43" i="26" a="1"/>
  <c r="P43" i="26" a="1"/>
  <c r="H43" i="26" a="1"/>
  <c r="AG42" i="26" a="1"/>
  <c r="Y42" i="26" a="1"/>
  <c r="Q42" i="26" a="1"/>
  <c r="I42" i="26" a="1"/>
  <c r="AH41" i="26" a="1"/>
  <c r="Z41" i="26" a="1"/>
  <c r="R41" i="26" a="1"/>
  <c r="J41" i="26" a="1"/>
  <c r="C42" i="26" a="1"/>
  <c r="AE43" i="26" a="1"/>
  <c r="W43" i="26" a="1"/>
  <c r="O43" i="26" a="1"/>
  <c r="G43" i="26" a="1"/>
  <c r="AF42" i="26" a="1"/>
  <c r="X42" i="26" a="1"/>
  <c r="P42" i="26" a="1"/>
  <c r="H42" i="26" a="1"/>
  <c r="AG41" i="26" a="1"/>
  <c r="Y41" i="26" a="1"/>
  <c r="Q41" i="26" a="1"/>
  <c r="I41" i="26" a="1"/>
  <c r="C41" i="26" a="1"/>
  <c r="AD43" i="26" a="1"/>
  <c r="V43" i="26" a="1"/>
  <c r="N43" i="26" a="1"/>
  <c r="F43" i="26" a="1"/>
  <c r="AE42" i="26" a="1"/>
  <c r="W42" i="26" a="1"/>
  <c r="O42" i="26" a="1"/>
  <c r="G42" i="26" a="1"/>
  <c r="AF41" i="26" a="1"/>
  <c r="X41" i="26" a="1"/>
  <c r="P41" i="26" a="1"/>
  <c r="H41" i="26" a="1"/>
  <c r="AC43" i="26" a="1"/>
  <c r="U43" i="26" a="1"/>
  <c r="M43" i="26" a="1"/>
  <c r="E43" i="26" a="1"/>
  <c r="AD42" i="26" a="1"/>
  <c r="V42" i="26" a="1"/>
  <c r="N42" i="26" a="1"/>
  <c r="F42" i="26" a="1"/>
  <c r="AE41" i="26" a="1"/>
  <c r="W41" i="26" a="1"/>
  <c r="O41" i="26" a="1"/>
  <c r="G41" i="26" a="1"/>
  <c r="N45" i="26"/>
  <c r="AJ41" i="26"/>
  <c r="G43" i="26"/>
  <c r="U35" i="26"/>
  <c r="AC44" i="26"/>
  <c r="K14" i="106"/>
  <c r="Z36" i="26"/>
  <c r="I33" i="26"/>
  <c r="X45" i="26"/>
  <c r="C42" i="26"/>
  <c r="AH33" i="26"/>
  <c r="T45" i="26"/>
  <c r="AC14" i="98"/>
  <c r="G45" i="26"/>
  <c r="AD44" i="26"/>
  <c r="M41" i="26"/>
  <c r="T14" i="106"/>
  <c r="X32" i="26"/>
  <c r="AD33" i="26"/>
  <c r="S37" i="26"/>
  <c r="AE14" i="106"/>
  <c r="Z14" i="108"/>
  <c r="E45" i="26"/>
  <c r="AG43" i="26"/>
  <c r="AE14" i="108"/>
  <c r="AJ42" i="26"/>
  <c r="AH35" i="26"/>
  <c r="R32" i="26"/>
  <c r="Z46" i="26"/>
  <c r="AH37" i="26"/>
  <c r="S46" i="26"/>
  <c r="E36" i="26"/>
  <c r="AF14" i="108"/>
  <c r="P37" i="26"/>
  <c r="L43" i="26"/>
  <c r="AE14" i="107"/>
  <c r="AA37" i="26"/>
  <c r="AG14" i="108"/>
  <c r="AB44" i="26"/>
  <c r="F44" i="26"/>
  <c r="AC41" i="26"/>
  <c r="P14" i="106"/>
  <c r="AI42" i="26"/>
  <c r="O44" i="26"/>
  <c r="W45" i="26"/>
  <c r="I34" i="26"/>
  <c r="AD32" i="26"/>
  <c r="U41" i="26"/>
  <c r="M37" i="26"/>
  <c r="L36" i="26"/>
  <c r="P14" i="107"/>
  <c r="AA33" i="26"/>
  <c r="K14" i="108"/>
  <c r="V41" i="26"/>
  <c r="K46" i="26"/>
  <c r="AD36" i="26"/>
  <c r="H45" i="26"/>
  <c r="AG42" i="26"/>
  <c r="I14" i="107"/>
  <c r="E34" i="26"/>
  <c r="Q44" i="26"/>
  <c r="AA46" i="26"/>
  <c r="U34" i="26"/>
  <c r="AI14" i="106"/>
  <c r="Y46" i="26"/>
  <c r="AC46" i="26"/>
  <c r="O46" i="26"/>
  <c r="AD34" i="26"/>
  <c r="U14" i="98"/>
  <c r="D45" i="26"/>
  <c r="AJ36" i="26"/>
  <c r="L32" i="26"/>
  <c r="R33" i="26"/>
  <c r="F14" i="107"/>
  <c r="D43" i="26"/>
  <c r="C44" i="26"/>
  <c r="J46" i="26"/>
  <c r="O14" i="108"/>
  <c r="L14" i="108"/>
  <c r="F36" i="26"/>
  <c r="Y35" i="26"/>
  <c r="R45" i="26"/>
  <c r="P33" i="26"/>
  <c r="U37" i="26"/>
  <c r="AH32" i="26"/>
  <c r="D33" i="26"/>
  <c r="D51" i="26" s="1"/>
  <c r="G44" i="26"/>
  <c r="Z41" i="26"/>
  <c r="G14" i="98"/>
  <c r="AA45" i="26"/>
  <c r="AF14" i="107"/>
  <c r="I42" i="26"/>
  <c r="AI45" i="26"/>
  <c r="V42" i="26"/>
  <c r="AB33" i="26"/>
  <c r="M44" i="26"/>
  <c r="W36" i="26"/>
  <c r="AC32" i="26"/>
  <c r="O43" i="26"/>
  <c r="I32" i="26"/>
  <c r="X36" i="26"/>
  <c r="C33" i="26"/>
  <c r="C51" i="26" s="1"/>
  <c r="Y33" i="26"/>
  <c r="Y37" i="26"/>
  <c r="L14" i="107"/>
  <c r="J14" i="98"/>
  <c r="AE33" i="26"/>
  <c r="X34" i="26"/>
  <c r="AG14" i="106"/>
  <c r="Y44" i="26"/>
  <c r="AI44" i="26"/>
  <c r="N35" i="26"/>
  <c r="AD14" i="108"/>
  <c r="K33" i="26"/>
  <c r="M32" i="26"/>
  <c r="K36" i="26"/>
  <c r="Z32" i="26"/>
  <c r="I44" i="26"/>
  <c r="L45" i="26"/>
  <c r="AF41" i="26"/>
  <c r="X14" i="106"/>
  <c r="AA42" i="26"/>
  <c r="F35" i="26"/>
  <c r="U46" i="26"/>
  <c r="AC45" i="26"/>
  <c r="X46" i="26"/>
  <c r="Q37" i="26"/>
  <c r="I45" i="26"/>
  <c r="Z33" i="26"/>
  <c r="I35" i="26"/>
  <c r="G14" i="107"/>
  <c r="J37" i="26"/>
  <c r="AA34" i="26"/>
  <c r="C41" i="26"/>
  <c r="AE32" i="26"/>
  <c r="Y42" i="26"/>
  <c r="X37" i="26"/>
  <c r="AE41" i="26"/>
  <c r="AD14" i="98"/>
  <c r="M45" i="26"/>
  <c r="Z14" i="107"/>
  <c r="I14" i="106"/>
  <c r="AG14" i="107"/>
  <c r="AG32" i="26"/>
  <c r="H43" i="26"/>
  <c r="J34" i="26"/>
  <c r="O32" i="26"/>
  <c r="R14" i="107"/>
  <c r="Y14" i="106"/>
  <c r="L35" i="26"/>
  <c r="N46" i="26"/>
  <c r="AG46" i="26"/>
  <c r="Y34" i="26"/>
  <c r="I37" i="26"/>
  <c r="T37" i="26"/>
  <c r="Q14" i="108"/>
  <c r="Q14" i="107"/>
  <c r="T44" i="26"/>
  <c r="N33" i="26"/>
  <c r="T35" i="26"/>
  <c r="K44" i="26"/>
  <c r="T14" i="108"/>
  <c r="AF46" i="26"/>
  <c r="AI34" i="26"/>
  <c r="AD35" i="26"/>
  <c r="AJ32" i="26"/>
  <c r="W14" i="106"/>
  <c r="AF33" i="26"/>
  <c r="AG34" i="26"/>
  <c r="J43" i="26"/>
  <c r="AB45" i="26"/>
  <c r="L14" i="106"/>
  <c r="M46" i="26"/>
  <c r="AB14" i="98"/>
  <c r="T34" i="26"/>
  <c r="V33" i="26"/>
  <c r="F41" i="26"/>
  <c r="S33" i="26"/>
  <c r="V32" i="26"/>
  <c r="J14" i="107"/>
  <c r="E42" i="26"/>
  <c r="Z43" i="26"/>
  <c r="D32" i="26"/>
  <c r="D50" i="26" s="1"/>
  <c r="L46" i="26"/>
  <c r="D34" i="26"/>
  <c r="D52" i="26" s="1"/>
  <c r="J45" i="26"/>
  <c r="AG35" i="26"/>
  <c r="AD42" i="26"/>
  <c r="W37" i="26"/>
  <c r="P35" i="26"/>
  <c r="R44" i="26"/>
  <c r="AD45" i="26"/>
  <c r="X14" i="108"/>
  <c r="AC36" i="26"/>
  <c r="AJ46" i="26"/>
  <c r="AC35" i="26"/>
  <c r="X14" i="98"/>
  <c r="H33" i="26"/>
  <c r="P44" i="26"/>
  <c r="O41" i="26"/>
  <c r="AJ14" i="108"/>
  <c r="U33" i="26"/>
  <c r="AG36" i="26"/>
  <c r="U14" i="107"/>
  <c r="S14" i="98"/>
  <c r="Y14" i="107"/>
  <c r="G32" i="26"/>
  <c r="AI14" i="98"/>
  <c r="C37" i="26"/>
  <c r="C55" i="26" s="1"/>
  <c r="AA43" i="26"/>
  <c r="F14" i="98"/>
  <c r="F37" i="26"/>
  <c r="AD14" i="106"/>
  <c r="Q35" i="26"/>
  <c r="H14" i="107"/>
  <c r="AB35" i="26"/>
  <c r="G37" i="26"/>
  <c r="J41" i="26"/>
  <c r="M14" i="108"/>
  <c r="V34" i="26"/>
  <c r="K37" i="26"/>
  <c r="M14" i="98"/>
  <c r="G36" i="26"/>
  <c r="L44" i="26"/>
  <c r="AI33" i="26"/>
  <c r="G14" i="108"/>
  <c r="Q32" i="26"/>
  <c r="U14" i="108"/>
  <c r="E32" i="26"/>
  <c r="M42" i="26"/>
  <c r="Z45" i="26"/>
  <c r="N14" i="107"/>
  <c r="AH46" i="26"/>
  <c r="AH41" i="26"/>
  <c r="O45" i="26"/>
  <c r="Y14" i="108"/>
  <c r="I14" i="108"/>
  <c r="D35" i="26"/>
  <c r="D53" i="26" s="1"/>
  <c r="V36" i="26"/>
  <c r="AA14" i="107"/>
  <c r="K35" i="26"/>
  <c r="AJ35" i="26"/>
  <c r="X43" i="26"/>
  <c r="AG44" i="26"/>
  <c r="N34" i="26"/>
  <c r="T42" i="26"/>
  <c r="T14" i="107"/>
  <c r="S45" i="26"/>
  <c r="P45" i="26"/>
  <c r="H32" i="26"/>
  <c r="N36" i="26"/>
  <c r="W14" i="98"/>
  <c r="U42" i="26"/>
  <c r="R36" i="26"/>
  <c r="AI32" i="26"/>
  <c r="S32" i="26"/>
  <c r="N43" i="26"/>
  <c r="AJ33" i="26"/>
  <c r="AB37" i="26"/>
  <c r="R42" i="26"/>
  <c r="AJ43" i="26"/>
  <c r="P43" i="26"/>
  <c r="W35" i="26"/>
  <c r="AJ45" i="26"/>
  <c r="D41" i="26"/>
  <c r="K45" i="26"/>
  <c r="R46" i="26"/>
  <c r="O14" i="107"/>
  <c r="R14" i="108"/>
  <c r="Q45" i="26"/>
  <c r="AI14" i="108"/>
  <c r="AH14" i="98"/>
  <c r="T14" i="98"/>
  <c r="AJ34" i="26"/>
  <c r="M36" i="26"/>
  <c r="AF42" i="26"/>
  <c r="AE37" i="26"/>
  <c r="Z35" i="26"/>
  <c r="AG37" i="26"/>
  <c r="Y41" i="26"/>
  <c r="AI43" i="26"/>
  <c r="Q36" i="26"/>
  <c r="Z14" i="106"/>
  <c r="Y43" i="26"/>
  <c r="O37" i="26"/>
  <c r="J14" i="106"/>
  <c r="F34" i="26"/>
  <c r="S14" i="107"/>
  <c r="AH34" i="26"/>
  <c r="AD46" i="26"/>
  <c r="W14" i="108"/>
  <c r="Q43" i="26"/>
  <c r="G35" i="26"/>
  <c r="AC14" i="107"/>
  <c r="J14" i="108"/>
  <c r="F46" i="26"/>
  <c r="AE44" i="26"/>
  <c r="P46" i="26"/>
  <c r="E33" i="26"/>
  <c r="P32" i="26"/>
  <c r="AE43" i="26"/>
  <c r="Q42" i="26"/>
  <c r="U44" i="26"/>
  <c r="H36" i="26"/>
  <c r="M34" i="26"/>
  <c r="R14" i="98"/>
  <c r="H44" i="26"/>
  <c r="L37" i="26"/>
  <c r="AB42" i="26"/>
  <c r="Y32" i="26"/>
  <c r="J32" i="26"/>
  <c r="O14" i="98"/>
  <c r="AF37" i="26"/>
  <c r="O42" i="26"/>
  <c r="AI35" i="26"/>
  <c r="AH45" i="26"/>
  <c r="W32" i="26"/>
  <c r="O14" i="106"/>
  <c r="V14" i="107"/>
  <c r="AB41" i="26"/>
  <c r="AG33" i="26"/>
  <c r="W34" i="26"/>
  <c r="G42" i="26"/>
  <c r="R37" i="26"/>
  <c r="H42" i="26"/>
  <c r="AF36" i="26"/>
  <c r="C32" i="26"/>
  <c r="C50" i="26" s="1"/>
  <c r="AF14" i="106"/>
  <c r="M33" i="26"/>
  <c r="AF35" i="26"/>
  <c r="AB46" i="26"/>
  <c r="J42" i="26"/>
  <c r="F14" i="106"/>
  <c r="AB32" i="26"/>
  <c r="S36" i="26"/>
  <c r="X33" i="26"/>
  <c r="AG45" i="26"/>
  <c r="AB14" i="108"/>
  <c r="AC33" i="26"/>
  <c r="E37" i="26"/>
  <c r="Q34" i="26"/>
  <c r="AE42" i="26"/>
  <c r="C43" i="26"/>
  <c r="S35" i="26"/>
  <c r="N14" i="108"/>
  <c r="K32" i="26"/>
  <c r="AF14" i="98"/>
  <c r="J44" i="26"/>
  <c r="AE34" i="26"/>
  <c r="AD14" i="107"/>
  <c r="C35" i="26"/>
  <c r="C53" i="26" s="1"/>
  <c r="J33" i="26"/>
  <c r="AH44" i="26"/>
  <c r="V43" i="26"/>
  <c r="AC14" i="106"/>
  <c r="V14" i="108"/>
  <c r="AJ37" i="26"/>
  <c r="V14" i="106"/>
  <c r="AI14" i="107"/>
  <c r="Y14" i="98"/>
  <c r="F32" i="26"/>
  <c r="P14" i="98"/>
  <c r="AA44" i="26"/>
  <c r="P42" i="26"/>
  <c r="K43" i="26"/>
  <c r="G46" i="26"/>
  <c r="AF34" i="26"/>
  <c r="D46" i="26"/>
  <c r="M14" i="106"/>
  <c r="M14" i="107"/>
  <c r="V45" i="26"/>
  <c r="L42" i="26"/>
  <c r="R34" i="26"/>
  <c r="N37" i="26"/>
  <c r="X42" i="26"/>
  <c r="X35" i="26"/>
  <c r="W46" i="26"/>
  <c r="AE45" i="26"/>
  <c r="AB14" i="106"/>
  <c r="AI41" i="26"/>
  <c r="H35" i="26"/>
  <c r="S41" i="26"/>
  <c r="AB14" i="107"/>
  <c r="Z14" i="98"/>
  <c r="Q14" i="106"/>
  <c r="J35" i="26"/>
  <c r="AA14" i="98"/>
  <c r="AJ14" i="107"/>
  <c r="N41" i="26"/>
  <c r="H41" i="26"/>
  <c r="E43" i="26"/>
  <c r="AI37" i="26"/>
  <c r="C34" i="26"/>
  <c r="C52" i="26" s="1"/>
  <c r="X44" i="26"/>
  <c r="D37" i="26"/>
  <c r="D55" i="26" s="1"/>
  <c r="S14" i="108"/>
  <c r="AI46" i="26"/>
  <c r="Y36" i="26"/>
  <c r="AA36" i="26"/>
  <c r="F45" i="26"/>
  <c r="F14" i="108"/>
  <c r="T36" i="26"/>
  <c r="AE35" i="26"/>
  <c r="E35" i="26"/>
  <c r="W41" i="26"/>
  <c r="M35" i="26"/>
  <c r="AH43" i="26"/>
  <c r="F43" i="26"/>
  <c r="W43" i="26"/>
  <c r="O34" i="26"/>
  <c r="AE14" i="98"/>
  <c r="J36" i="26"/>
  <c r="S14" i="106"/>
  <c r="Z44" i="26"/>
  <c r="L33" i="26"/>
  <c r="O35" i="26"/>
  <c r="AA32" i="26"/>
  <c r="AF43" i="26"/>
  <c r="R14" i="106"/>
  <c r="AE36" i="26"/>
  <c r="I46" i="26"/>
  <c r="M43" i="26"/>
  <c r="G14" i="106"/>
  <c r="AA14" i="108"/>
  <c r="AF44" i="26"/>
  <c r="I14" i="98"/>
  <c r="AC14" i="108"/>
  <c r="I36" i="26"/>
  <c r="G34" i="26"/>
  <c r="R43" i="26"/>
  <c r="N44" i="26"/>
  <c r="R35" i="26"/>
  <c r="C36" i="26"/>
  <c r="C54" i="26" s="1"/>
  <c r="S44" i="26"/>
  <c r="W44" i="26"/>
  <c r="K42" i="26"/>
  <c r="L34" i="26"/>
  <c r="AH36" i="26"/>
  <c r="T41" i="26"/>
  <c r="AE46" i="26"/>
  <c r="AB36" i="26"/>
  <c r="AG14" i="98"/>
  <c r="Z37" i="26"/>
  <c r="AF32" i="26"/>
  <c r="N14" i="98"/>
  <c r="H14" i="108"/>
  <c r="G33" i="26"/>
  <c r="AG41" i="26"/>
  <c r="Q41" i="26"/>
  <c r="H34" i="26"/>
  <c r="S42" i="26"/>
  <c r="Q14" i="98"/>
  <c r="H14" i="106"/>
  <c r="P41" i="26"/>
  <c r="W33" i="26"/>
  <c r="T32" i="26"/>
  <c r="Z34" i="26"/>
  <c r="P34" i="26"/>
  <c r="Q46" i="26"/>
  <c r="P14" i="108"/>
  <c r="E46" i="26"/>
  <c r="C46" i="26"/>
  <c r="AJ14" i="106"/>
  <c r="V35" i="26"/>
  <c r="AB34" i="26"/>
  <c r="T33" i="26"/>
  <c r="AF45" i="26"/>
  <c r="AC43" i="26"/>
  <c r="AA41" i="26"/>
  <c r="AC34" i="26"/>
  <c r="I43" i="26"/>
  <c r="F42" i="26"/>
  <c r="K41" i="26"/>
  <c r="P36" i="26"/>
  <c r="AH14" i="108"/>
  <c r="E41" i="26"/>
  <c r="U14" i="106"/>
  <c r="AC42" i="26"/>
  <c r="S34" i="26"/>
  <c r="E44" i="26"/>
  <c r="AH14" i="106"/>
  <c r="AJ44" i="26"/>
  <c r="AA14" i="106"/>
  <c r="Y45" i="26"/>
  <c r="AI36" i="26"/>
  <c r="W42" i="26"/>
  <c r="W14" i="107"/>
  <c r="AA35" i="26"/>
  <c r="H37" i="26"/>
  <c r="N32" i="26"/>
  <c r="U32" i="26"/>
  <c r="AD41" i="26"/>
  <c r="AH42" i="26"/>
  <c r="Q33" i="26"/>
  <c r="AJ14" i="98"/>
  <c r="U36" i="26"/>
  <c r="N14" i="106"/>
  <c r="V14" i="98"/>
  <c r="AD43" i="26"/>
  <c r="K34" i="26"/>
  <c r="H46" i="26"/>
  <c r="D44" i="26"/>
  <c r="F33" i="26"/>
  <c r="L14" i="98"/>
  <c r="H14" i="98"/>
  <c r="AC37" i="26"/>
  <c r="U45" i="26"/>
  <c r="D42" i="26"/>
  <c r="K14" i="98"/>
  <c r="AB43" i="26"/>
  <c r="N42" i="26"/>
  <c r="D36" i="26"/>
  <c r="D54" i="26" s="1"/>
  <c r="V44" i="26"/>
  <c r="Q79" i="16"/>
  <c r="O36" i="26"/>
  <c r="T46" i="26"/>
  <c r="X41" i="26"/>
  <c r="V37" i="26"/>
  <c r="C45" i="26"/>
  <c r="T43" i="26"/>
  <c r="U43" i="26"/>
  <c r="V46" i="26"/>
  <c r="L41" i="26"/>
  <c r="O33" i="26"/>
  <c r="K14" i="107"/>
  <c r="R41" i="26"/>
  <c r="G41" i="26"/>
  <c r="S43" i="26"/>
  <c r="I41" i="26"/>
  <c r="Z42" i="26"/>
  <c r="AD37" i="26"/>
  <c r="AH14" i="107"/>
  <c r="X14" i="107"/>
  <c r="J178" i="26"/>
  <c r="I32" i="76"/>
  <c r="I38" i="76" s="1"/>
  <c r="E111" i="26" l="1"/>
  <c r="F111" i="26" s="1"/>
  <c r="G111" i="26" s="1"/>
  <c r="H111" i="26" s="1"/>
  <c r="I111" i="26" s="1"/>
  <c r="J111" i="26" s="1"/>
  <c r="K111" i="26" s="1"/>
  <c r="L111" i="26" s="1"/>
  <c r="M111" i="26" s="1"/>
  <c r="N111" i="26" s="1"/>
  <c r="O111" i="26" s="1"/>
  <c r="P111" i="26" s="1"/>
  <c r="Q111" i="26" s="1"/>
  <c r="R111" i="26" s="1"/>
  <c r="S111" i="26" s="1"/>
  <c r="T111" i="26" s="1"/>
  <c r="U111" i="26" s="1"/>
  <c r="V111" i="26" s="1"/>
  <c r="W111" i="26" s="1"/>
  <c r="X111" i="26" s="1"/>
  <c r="Y111" i="26" s="1"/>
  <c r="Z111" i="26" s="1"/>
  <c r="AA111" i="26" s="1"/>
  <c r="AB111" i="26" s="1"/>
  <c r="AC111" i="26" s="1"/>
  <c r="AD111" i="26" s="1"/>
  <c r="AE111" i="26" s="1"/>
  <c r="AF111" i="26" s="1"/>
  <c r="AG111" i="26" s="1"/>
  <c r="AH111" i="26" s="1"/>
  <c r="AI111" i="26" s="1"/>
  <c r="AJ111" i="26" s="1"/>
  <c r="E110" i="26"/>
  <c r="F110" i="26" s="1"/>
  <c r="G110" i="26" s="1"/>
  <c r="H110" i="26" s="1"/>
  <c r="I110" i="26" s="1"/>
  <c r="J110" i="26" s="1"/>
  <c r="K110" i="26" s="1"/>
  <c r="L110" i="26" s="1"/>
  <c r="M110" i="26" s="1"/>
  <c r="N110" i="26" s="1"/>
  <c r="O110" i="26" s="1"/>
  <c r="P110" i="26" s="1"/>
  <c r="Q110" i="26" s="1"/>
  <c r="R110" i="26" s="1"/>
  <c r="S110" i="26" s="1"/>
  <c r="T110" i="26" s="1"/>
  <c r="U110" i="26" s="1"/>
  <c r="V110" i="26" s="1"/>
  <c r="W110" i="26" s="1"/>
  <c r="X110" i="26" s="1"/>
  <c r="Y110" i="26" s="1"/>
  <c r="Z110" i="26" s="1"/>
  <c r="AA110" i="26" s="1"/>
  <c r="AB110" i="26" s="1"/>
  <c r="AC110" i="26" s="1"/>
  <c r="AD110" i="26" s="1"/>
  <c r="AE110" i="26" s="1"/>
  <c r="AF110" i="26" s="1"/>
  <c r="AG110" i="26" s="1"/>
  <c r="AH110" i="26" s="1"/>
  <c r="AI110" i="26" s="1"/>
  <c r="AJ110" i="26" s="1"/>
  <c r="E112" i="26"/>
  <c r="F112" i="26" s="1"/>
  <c r="G112" i="26" s="1"/>
  <c r="H112" i="26" s="1"/>
  <c r="I112" i="26" s="1"/>
  <c r="J112" i="26" s="1"/>
  <c r="K112" i="26" s="1"/>
  <c r="L112" i="26" s="1"/>
  <c r="M112" i="26" s="1"/>
  <c r="N112" i="26" s="1"/>
  <c r="O112" i="26" s="1"/>
  <c r="P112" i="26" s="1"/>
  <c r="Q112" i="26" s="1"/>
  <c r="R112" i="26" s="1"/>
  <c r="S112" i="26" s="1"/>
  <c r="T112" i="26" s="1"/>
  <c r="U112" i="26" s="1"/>
  <c r="V112" i="26" s="1"/>
  <c r="W112" i="26" s="1"/>
  <c r="X112" i="26" s="1"/>
  <c r="Y112" i="26" s="1"/>
  <c r="Z112" i="26" s="1"/>
  <c r="AA112" i="26" s="1"/>
  <c r="AB112" i="26" s="1"/>
  <c r="AC112" i="26" s="1"/>
  <c r="AD112" i="26" s="1"/>
  <c r="AE112" i="26" s="1"/>
  <c r="AF112" i="26" s="1"/>
  <c r="AG112" i="26" s="1"/>
  <c r="AH112" i="26" s="1"/>
  <c r="AI112" i="26" s="1"/>
  <c r="AJ112" i="26" s="1"/>
  <c r="R172" i="26"/>
  <c r="AB172" i="26"/>
  <c r="AH174" i="26"/>
  <c r="Z172" i="26"/>
  <c r="AD171" i="26"/>
  <c r="I174" i="26"/>
  <c r="P173" i="26"/>
  <c r="AG174" i="26"/>
  <c r="O173" i="26"/>
  <c r="R174" i="26"/>
  <c r="AG173" i="26"/>
  <c r="T171" i="26"/>
  <c r="AI174" i="26"/>
  <c r="V173" i="26"/>
  <c r="T174" i="26"/>
  <c r="AI172" i="26"/>
  <c r="Y171" i="26"/>
  <c r="G173" i="26"/>
  <c r="V170" i="26"/>
  <c r="S170" i="26"/>
  <c r="U173" i="26"/>
  <c r="V174" i="26"/>
  <c r="H170" i="26"/>
  <c r="K171" i="26"/>
  <c r="G170" i="26"/>
  <c r="I173" i="26"/>
  <c r="M174" i="26"/>
  <c r="P172" i="26"/>
  <c r="S171" i="26"/>
  <c r="AI173" i="26"/>
  <c r="E171" i="26"/>
  <c r="E180" i="26" s="1"/>
  <c r="AB174" i="26"/>
  <c r="O171" i="26"/>
  <c r="AE170" i="26"/>
  <c r="J170" i="26"/>
  <c r="AI170" i="26"/>
  <c r="R173" i="26"/>
  <c r="U171" i="26"/>
  <c r="E170" i="26"/>
  <c r="E179" i="26" s="1"/>
  <c r="N172" i="26"/>
  <c r="J173" i="26"/>
  <c r="Z173" i="26"/>
  <c r="Y173" i="26"/>
  <c r="X173" i="26"/>
  <c r="H172" i="26"/>
  <c r="AJ172" i="26"/>
  <c r="AC173" i="26"/>
  <c r="O170" i="26"/>
  <c r="H174" i="26"/>
  <c r="R171" i="26"/>
  <c r="M171" i="26"/>
  <c r="H171" i="26"/>
  <c r="AD173" i="26"/>
  <c r="G172" i="26"/>
  <c r="V171" i="26"/>
  <c r="Q171" i="26"/>
  <c r="AG172" i="26"/>
  <c r="AC171" i="26"/>
  <c r="AJ171" i="26"/>
  <c r="L172" i="26"/>
  <c r="Y174" i="26"/>
  <c r="AH172" i="26"/>
  <c r="U174" i="26"/>
  <c r="AH170" i="26"/>
  <c r="K173" i="26"/>
  <c r="Q170" i="26"/>
  <c r="Q173" i="26"/>
  <c r="Q172" i="26"/>
  <c r="AJ174" i="26"/>
  <c r="S174" i="26"/>
  <c r="T170" i="26"/>
  <c r="F173" i="26"/>
  <c r="E173" i="26"/>
  <c r="E182" i="26" s="1"/>
  <c r="J171" i="26"/>
  <c r="N171" i="26"/>
  <c r="AF171" i="26"/>
  <c r="AA172" i="26"/>
  <c r="W171" i="26"/>
  <c r="J172" i="26"/>
  <c r="AB173" i="26"/>
  <c r="AG170" i="26"/>
  <c r="N174" i="26"/>
  <c r="M170" i="26"/>
  <c r="W172" i="26"/>
  <c r="AC170" i="26"/>
  <c r="X172" i="26"/>
  <c r="AD170" i="26"/>
  <c r="X174" i="26"/>
  <c r="Y170" i="26"/>
  <c r="AD172" i="26"/>
  <c r="AD174" i="26"/>
  <c r="L171" i="26"/>
  <c r="S173" i="26"/>
  <c r="F172" i="26"/>
  <c r="AJ170" i="26"/>
  <c r="T172" i="26"/>
  <c r="N173" i="26"/>
  <c r="T173" i="26"/>
  <c r="F174" i="26"/>
  <c r="X170" i="26"/>
  <c r="X171" i="26"/>
  <c r="Y172" i="26"/>
  <c r="Z170" i="26"/>
  <c r="M172" i="26"/>
  <c r="AF170" i="26"/>
  <c r="U172" i="26"/>
  <c r="AA170" i="26"/>
  <c r="K170" i="26"/>
  <c r="L174" i="26"/>
  <c r="I170" i="26"/>
  <c r="AI171" i="26"/>
  <c r="AA173" i="26"/>
  <c r="R170" i="26"/>
  <c r="Z174" i="26"/>
  <c r="S172" i="26"/>
  <c r="W174" i="26"/>
  <c r="J174" i="26"/>
  <c r="G171" i="26"/>
  <c r="V172" i="26"/>
  <c r="F170" i="26"/>
  <c r="E174" i="26"/>
  <c r="E183" i="26" s="1"/>
  <c r="Q174" i="26"/>
  <c r="AA171" i="26"/>
  <c r="H173" i="26"/>
  <c r="P170" i="26"/>
  <c r="AB171" i="26"/>
  <c r="AC172" i="26"/>
  <c r="AE171" i="26"/>
  <c r="M173" i="26"/>
  <c r="AH173" i="26"/>
  <c r="AC174" i="26"/>
  <c r="I171" i="26"/>
  <c r="AH171" i="26"/>
  <c r="L170" i="26"/>
  <c r="K172" i="26"/>
  <c r="O174" i="26"/>
  <c r="AF173" i="26"/>
  <c r="U170" i="26"/>
  <c r="N170" i="26"/>
  <c r="E172" i="26"/>
  <c r="E181" i="26" s="1"/>
  <c r="I172" i="26"/>
  <c r="AF172" i="26"/>
  <c r="AE172" i="26"/>
  <c r="AG171" i="26"/>
  <c r="AJ173" i="26"/>
  <c r="O172" i="26"/>
  <c r="AF174" i="26"/>
  <c r="F171" i="26"/>
  <c r="AA174" i="26"/>
  <c r="P171" i="26"/>
  <c r="AE173" i="26"/>
  <c r="P174" i="26"/>
  <c r="Z171" i="26"/>
  <c r="G174" i="26"/>
  <c r="AB170" i="26"/>
  <c r="W173" i="26"/>
  <c r="K174" i="26"/>
  <c r="AE174" i="26"/>
  <c r="L173" i="26"/>
  <c r="W170" i="26"/>
  <c r="E107" i="26"/>
  <c r="F107" i="26" s="1"/>
  <c r="G107" i="26" s="1"/>
  <c r="H107" i="26" s="1"/>
  <c r="I107" i="26" s="1"/>
  <c r="J107" i="26" s="1"/>
  <c r="K107" i="26" s="1"/>
  <c r="L107" i="26" s="1"/>
  <c r="M107" i="26" s="1"/>
  <c r="N107" i="26" s="1"/>
  <c r="O107" i="26" s="1"/>
  <c r="P107" i="26" s="1"/>
  <c r="Q107" i="26" s="1"/>
  <c r="R107" i="26" s="1"/>
  <c r="S107" i="26" s="1"/>
  <c r="T107" i="26" s="1"/>
  <c r="U107" i="26" s="1"/>
  <c r="V107" i="26" s="1"/>
  <c r="W107" i="26" s="1"/>
  <c r="X107" i="26" s="1"/>
  <c r="Y107" i="26" s="1"/>
  <c r="Z107" i="26" s="1"/>
  <c r="AA107" i="26" s="1"/>
  <c r="AB107" i="26" s="1"/>
  <c r="AC107" i="26" s="1"/>
  <c r="AD107" i="26" s="1"/>
  <c r="AE107" i="26" s="1"/>
  <c r="AF107" i="26" s="1"/>
  <c r="AG107" i="26" s="1"/>
  <c r="AH107" i="26" s="1"/>
  <c r="AI107" i="26" s="1"/>
  <c r="AJ107" i="26" s="1"/>
  <c r="E108" i="26"/>
  <c r="F108" i="26" s="1"/>
  <c r="G108" i="26" s="1"/>
  <c r="H108" i="26" s="1"/>
  <c r="I108" i="26" s="1"/>
  <c r="J108" i="26" s="1"/>
  <c r="K108" i="26" s="1"/>
  <c r="L108" i="26" s="1"/>
  <c r="M108" i="26" s="1"/>
  <c r="N108" i="26" s="1"/>
  <c r="O108" i="26" s="1"/>
  <c r="P108" i="26" s="1"/>
  <c r="Q108" i="26" s="1"/>
  <c r="R108" i="26" s="1"/>
  <c r="S108" i="26" s="1"/>
  <c r="T108" i="26" s="1"/>
  <c r="U108" i="26" s="1"/>
  <c r="V108" i="26" s="1"/>
  <c r="W108" i="26" s="1"/>
  <c r="X108" i="26" s="1"/>
  <c r="Y108" i="26" s="1"/>
  <c r="Z108" i="26" s="1"/>
  <c r="AA108" i="26" s="1"/>
  <c r="AB108" i="26" s="1"/>
  <c r="AC108" i="26" s="1"/>
  <c r="AD108" i="26" s="1"/>
  <c r="AE108" i="26" s="1"/>
  <c r="AF108" i="26" s="1"/>
  <c r="AG108" i="26" s="1"/>
  <c r="AH108" i="26" s="1"/>
  <c r="AI108" i="26" s="1"/>
  <c r="AJ108" i="26" s="1"/>
  <c r="E109" i="26"/>
  <c r="F109" i="26" s="1"/>
  <c r="G109" i="26" s="1"/>
  <c r="H109" i="26" s="1"/>
  <c r="I109" i="26" s="1"/>
  <c r="J109" i="26" s="1"/>
  <c r="K109" i="26" s="1"/>
  <c r="L109" i="26" s="1"/>
  <c r="M109" i="26" s="1"/>
  <c r="N109" i="26" s="1"/>
  <c r="O109" i="26" s="1"/>
  <c r="P109" i="26" s="1"/>
  <c r="Q109" i="26" s="1"/>
  <c r="R109" i="26" s="1"/>
  <c r="S109" i="26" s="1"/>
  <c r="T109" i="26" s="1"/>
  <c r="U109" i="26" s="1"/>
  <c r="V109" i="26" s="1"/>
  <c r="W109" i="26" s="1"/>
  <c r="X109" i="26" s="1"/>
  <c r="Y109" i="26" s="1"/>
  <c r="Z109" i="26" s="1"/>
  <c r="AA109" i="26" s="1"/>
  <c r="AB109" i="26" s="1"/>
  <c r="AC109" i="26" s="1"/>
  <c r="AD109" i="26" s="1"/>
  <c r="AE109" i="26" s="1"/>
  <c r="AF109" i="26" s="1"/>
  <c r="AG109" i="26" s="1"/>
  <c r="AH109" i="26" s="1"/>
  <c r="AI109" i="26" s="1"/>
  <c r="AJ109" i="26" s="1"/>
  <c r="C70" i="26"/>
  <c r="C91" i="26" s="1"/>
  <c r="C69" i="26"/>
  <c r="C90" i="26" s="1"/>
  <c r="C68" i="26"/>
  <c r="C89" i="26" s="1"/>
  <c r="C59" i="26"/>
  <c r="C80" i="26" s="1"/>
  <c r="C61" i="26"/>
  <c r="C82" i="26" s="1"/>
  <c r="C60" i="26"/>
  <c r="C81" i="26" s="1"/>
  <c r="D59" i="26"/>
  <c r="D60" i="26"/>
  <c r="D61" i="26"/>
  <c r="E50" i="26"/>
  <c r="E115" i="26"/>
  <c r="F115" i="26" s="1"/>
  <c r="G115" i="26" s="1"/>
  <c r="H115" i="26" s="1"/>
  <c r="I115" i="26" s="1"/>
  <c r="J115" i="26" s="1"/>
  <c r="K115" i="26" s="1"/>
  <c r="L115" i="26" s="1"/>
  <c r="M115" i="26" s="1"/>
  <c r="N115" i="26" s="1"/>
  <c r="O115" i="26" s="1"/>
  <c r="P115" i="26" s="1"/>
  <c r="Q115" i="26" s="1"/>
  <c r="R115" i="26" s="1"/>
  <c r="S115" i="26" s="1"/>
  <c r="T115" i="26" s="1"/>
  <c r="U115" i="26" s="1"/>
  <c r="V115" i="26" s="1"/>
  <c r="W115" i="26" s="1"/>
  <c r="X115" i="26" s="1"/>
  <c r="Y115" i="26" s="1"/>
  <c r="Z115" i="26" s="1"/>
  <c r="AA115" i="26" s="1"/>
  <c r="AB115" i="26" s="1"/>
  <c r="AC115" i="26" s="1"/>
  <c r="AD115" i="26" s="1"/>
  <c r="AE115" i="26" s="1"/>
  <c r="AF115" i="26" s="1"/>
  <c r="AG115" i="26" s="1"/>
  <c r="AH115" i="26" s="1"/>
  <c r="AI115" i="26" s="1"/>
  <c r="AJ115" i="26" s="1"/>
  <c r="E114" i="26"/>
  <c r="F114" i="26" s="1"/>
  <c r="G114" i="26" s="1"/>
  <c r="H114" i="26" s="1"/>
  <c r="I114" i="26" s="1"/>
  <c r="J114" i="26" s="1"/>
  <c r="K114" i="26" s="1"/>
  <c r="L114" i="26" s="1"/>
  <c r="M114" i="26" s="1"/>
  <c r="N114" i="26" s="1"/>
  <c r="O114" i="26" s="1"/>
  <c r="P114" i="26" s="1"/>
  <c r="Q114" i="26" s="1"/>
  <c r="R114" i="26" s="1"/>
  <c r="S114" i="26" s="1"/>
  <c r="T114" i="26" s="1"/>
  <c r="U114" i="26" s="1"/>
  <c r="V114" i="26" s="1"/>
  <c r="W114" i="26" s="1"/>
  <c r="X114" i="26" s="1"/>
  <c r="Y114" i="26" s="1"/>
  <c r="Z114" i="26" s="1"/>
  <c r="AA114" i="26" s="1"/>
  <c r="AB114" i="26" s="1"/>
  <c r="AC114" i="26" s="1"/>
  <c r="AD114" i="26" s="1"/>
  <c r="AE114" i="26" s="1"/>
  <c r="AF114" i="26" s="1"/>
  <c r="AG114" i="26" s="1"/>
  <c r="AH114" i="26" s="1"/>
  <c r="AI114" i="26" s="1"/>
  <c r="AJ114" i="26" s="1"/>
  <c r="E113" i="26"/>
  <c r="F113" i="26" s="1"/>
  <c r="G113" i="26" s="1"/>
  <c r="H113" i="26" s="1"/>
  <c r="I113" i="26" s="1"/>
  <c r="J113" i="26" s="1"/>
  <c r="K113" i="26" s="1"/>
  <c r="L113" i="26" s="1"/>
  <c r="M113" i="26" s="1"/>
  <c r="N113" i="26" s="1"/>
  <c r="O113" i="26" s="1"/>
  <c r="P113" i="26" s="1"/>
  <c r="Q113" i="26" s="1"/>
  <c r="R113" i="26" s="1"/>
  <c r="S113" i="26" s="1"/>
  <c r="T113" i="26" s="1"/>
  <c r="U113" i="26" s="1"/>
  <c r="V113" i="26" s="1"/>
  <c r="W113" i="26" s="1"/>
  <c r="X113" i="26" s="1"/>
  <c r="Y113" i="26" s="1"/>
  <c r="Z113" i="26" s="1"/>
  <c r="AA113" i="26" s="1"/>
  <c r="AB113" i="26" s="1"/>
  <c r="AC113" i="26" s="1"/>
  <c r="AD113" i="26" s="1"/>
  <c r="AE113" i="26" s="1"/>
  <c r="AF113" i="26" s="1"/>
  <c r="AG113" i="26" s="1"/>
  <c r="AH113" i="26" s="1"/>
  <c r="AI113" i="26" s="1"/>
  <c r="AJ113" i="26" s="1"/>
  <c r="D71" i="26"/>
  <c r="D73" i="26"/>
  <c r="D72" i="26"/>
  <c r="E54" i="26"/>
  <c r="D70" i="26"/>
  <c r="D69" i="26"/>
  <c r="D68" i="26"/>
  <c r="E53" i="26"/>
  <c r="C63" i="26"/>
  <c r="C84" i="26" s="1"/>
  <c r="C64" i="26"/>
  <c r="C85" i="26" s="1"/>
  <c r="C62" i="26"/>
  <c r="C83" i="26" s="1"/>
  <c r="D63" i="26"/>
  <c r="D62" i="26"/>
  <c r="D64" i="26"/>
  <c r="E51" i="26"/>
  <c r="J32" i="76"/>
  <c r="J38" i="76" s="1"/>
  <c r="K178" i="26"/>
  <c r="E117" i="26"/>
  <c r="F117" i="26" s="1"/>
  <c r="G117" i="26" s="1"/>
  <c r="H117" i="26" s="1"/>
  <c r="I117" i="26" s="1"/>
  <c r="J117" i="26" s="1"/>
  <c r="K117" i="26" s="1"/>
  <c r="L117" i="26" s="1"/>
  <c r="M117" i="26" s="1"/>
  <c r="N117" i="26" s="1"/>
  <c r="O117" i="26" s="1"/>
  <c r="P117" i="26" s="1"/>
  <c r="Q117" i="26" s="1"/>
  <c r="R117" i="26" s="1"/>
  <c r="S117" i="26" s="1"/>
  <c r="T117" i="26" s="1"/>
  <c r="U117" i="26" s="1"/>
  <c r="V117" i="26" s="1"/>
  <c r="W117" i="26" s="1"/>
  <c r="X117" i="26" s="1"/>
  <c r="Y117" i="26" s="1"/>
  <c r="Z117" i="26" s="1"/>
  <c r="AA117" i="26" s="1"/>
  <c r="AB117" i="26" s="1"/>
  <c r="AC117" i="26" s="1"/>
  <c r="AD117" i="26" s="1"/>
  <c r="AE117" i="26" s="1"/>
  <c r="AF117" i="26" s="1"/>
  <c r="AG117" i="26" s="1"/>
  <c r="AH117" i="26" s="1"/>
  <c r="AI117" i="26" s="1"/>
  <c r="AJ117" i="26" s="1"/>
  <c r="E118" i="26"/>
  <c r="F118" i="26" s="1"/>
  <c r="G118" i="26" s="1"/>
  <c r="H118" i="26" s="1"/>
  <c r="I118" i="26" s="1"/>
  <c r="J118" i="26" s="1"/>
  <c r="K118" i="26" s="1"/>
  <c r="L118" i="26" s="1"/>
  <c r="M118" i="26" s="1"/>
  <c r="N118" i="26" s="1"/>
  <c r="O118" i="26" s="1"/>
  <c r="P118" i="26" s="1"/>
  <c r="Q118" i="26" s="1"/>
  <c r="R118" i="26" s="1"/>
  <c r="S118" i="26" s="1"/>
  <c r="T118" i="26" s="1"/>
  <c r="U118" i="26" s="1"/>
  <c r="V118" i="26" s="1"/>
  <c r="W118" i="26" s="1"/>
  <c r="X118" i="26" s="1"/>
  <c r="Y118" i="26" s="1"/>
  <c r="Z118" i="26" s="1"/>
  <c r="AA118" i="26" s="1"/>
  <c r="AB118" i="26" s="1"/>
  <c r="AC118" i="26" s="1"/>
  <c r="AD118" i="26" s="1"/>
  <c r="AE118" i="26" s="1"/>
  <c r="AF118" i="26" s="1"/>
  <c r="AG118" i="26" s="1"/>
  <c r="AH118" i="26" s="1"/>
  <c r="AI118" i="26" s="1"/>
  <c r="AJ118" i="26" s="1"/>
  <c r="E116" i="26"/>
  <c r="F116" i="26" s="1"/>
  <c r="G116" i="26" s="1"/>
  <c r="H116" i="26" s="1"/>
  <c r="I116" i="26" s="1"/>
  <c r="J116" i="26" s="1"/>
  <c r="K116" i="26" s="1"/>
  <c r="L116" i="26" s="1"/>
  <c r="M116" i="26" s="1"/>
  <c r="N116" i="26" s="1"/>
  <c r="O116" i="26" s="1"/>
  <c r="P116" i="26" s="1"/>
  <c r="Q116" i="26" s="1"/>
  <c r="R116" i="26" s="1"/>
  <c r="S116" i="26" s="1"/>
  <c r="T116" i="26" s="1"/>
  <c r="U116" i="26" s="1"/>
  <c r="V116" i="26" s="1"/>
  <c r="W116" i="26" s="1"/>
  <c r="X116" i="26" s="1"/>
  <c r="Y116" i="26" s="1"/>
  <c r="Z116" i="26" s="1"/>
  <c r="AA116" i="26" s="1"/>
  <c r="AB116" i="26" s="1"/>
  <c r="AC116" i="26" s="1"/>
  <c r="AD116" i="26" s="1"/>
  <c r="AE116" i="26" s="1"/>
  <c r="AF116" i="26" s="1"/>
  <c r="AG116" i="26" s="1"/>
  <c r="AH116" i="26" s="1"/>
  <c r="AI116" i="26" s="1"/>
  <c r="AJ116" i="26" s="1"/>
  <c r="E104" i="26"/>
  <c r="F104" i="26" s="1"/>
  <c r="G104" i="26" s="1"/>
  <c r="H104" i="26" s="1"/>
  <c r="I104" i="26" s="1"/>
  <c r="J104" i="26" s="1"/>
  <c r="K104" i="26" s="1"/>
  <c r="L104" i="26" s="1"/>
  <c r="M104" i="26" s="1"/>
  <c r="N104" i="26" s="1"/>
  <c r="O104" i="26" s="1"/>
  <c r="P104" i="26" s="1"/>
  <c r="Q104" i="26" s="1"/>
  <c r="R104" i="26" s="1"/>
  <c r="S104" i="26" s="1"/>
  <c r="T104" i="26" s="1"/>
  <c r="U104" i="26" s="1"/>
  <c r="V104" i="26" s="1"/>
  <c r="W104" i="26" s="1"/>
  <c r="X104" i="26" s="1"/>
  <c r="Y104" i="26" s="1"/>
  <c r="Z104" i="26" s="1"/>
  <c r="AA104" i="26" s="1"/>
  <c r="AB104" i="26" s="1"/>
  <c r="AC104" i="26" s="1"/>
  <c r="AD104" i="26" s="1"/>
  <c r="AE104" i="26" s="1"/>
  <c r="AF104" i="26" s="1"/>
  <c r="AG104" i="26" s="1"/>
  <c r="AH104" i="26" s="1"/>
  <c r="AI104" i="26" s="1"/>
  <c r="AJ104" i="26" s="1"/>
  <c r="E105" i="26"/>
  <c r="F105" i="26" s="1"/>
  <c r="G105" i="26" s="1"/>
  <c r="H105" i="26" s="1"/>
  <c r="I105" i="26" s="1"/>
  <c r="J105" i="26" s="1"/>
  <c r="K105" i="26" s="1"/>
  <c r="L105" i="26" s="1"/>
  <c r="M105" i="26" s="1"/>
  <c r="N105" i="26" s="1"/>
  <c r="O105" i="26" s="1"/>
  <c r="P105" i="26" s="1"/>
  <c r="Q105" i="26" s="1"/>
  <c r="R105" i="26" s="1"/>
  <c r="S105" i="26" s="1"/>
  <c r="T105" i="26" s="1"/>
  <c r="U105" i="26" s="1"/>
  <c r="V105" i="26" s="1"/>
  <c r="W105" i="26" s="1"/>
  <c r="X105" i="26" s="1"/>
  <c r="Y105" i="26" s="1"/>
  <c r="Z105" i="26" s="1"/>
  <c r="AA105" i="26" s="1"/>
  <c r="AB105" i="26" s="1"/>
  <c r="AC105" i="26" s="1"/>
  <c r="AD105" i="26" s="1"/>
  <c r="AE105" i="26" s="1"/>
  <c r="AF105" i="26" s="1"/>
  <c r="AG105" i="26" s="1"/>
  <c r="AH105" i="26" s="1"/>
  <c r="AI105" i="26" s="1"/>
  <c r="AJ105" i="26" s="1"/>
  <c r="E106" i="26"/>
  <c r="F106" i="26" s="1"/>
  <c r="G106" i="26" s="1"/>
  <c r="H106" i="26" s="1"/>
  <c r="I106" i="26" s="1"/>
  <c r="J106" i="26" s="1"/>
  <c r="K106" i="26" s="1"/>
  <c r="L106" i="26" s="1"/>
  <c r="M106" i="26" s="1"/>
  <c r="N106" i="26" s="1"/>
  <c r="O106" i="26" s="1"/>
  <c r="P106" i="26" s="1"/>
  <c r="Q106" i="26" s="1"/>
  <c r="R106" i="26" s="1"/>
  <c r="S106" i="26" s="1"/>
  <c r="T106" i="26" s="1"/>
  <c r="U106" i="26" s="1"/>
  <c r="V106" i="26" s="1"/>
  <c r="W106" i="26" s="1"/>
  <c r="X106" i="26" s="1"/>
  <c r="Y106" i="26" s="1"/>
  <c r="Z106" i="26" s="1"/>
  <c r="AA106" i="26" s="1"/>
  <c r="AB106" i="26" s="1"/>
  <c r="AC106" i="26" s="1"/>
  <c r="AD106" i="26" s="1"/>
  <c r="AE106" i="26" s="1"/>
  <c r="AF106" i="26" s="1"/>
  <c r="AG106" i="26" s="1"/>
  <c r="AH106" i="26" s="1"/>
  <c r="AI106" i="26" s="1"/>
  <c r="AJ106" i="26" s="1"/>
  <c r="E102" i="26"/>
  <c r="E103" i="26"/>
  <c r="F103" i="26" s="1"/>
  <c r="G103" i="26" s="1"/>
  <c r="H103" i="26" s="1"/>
  <c r="I103" i="26" s="1"/>
  <c r="J103" i="26" s="1"/>
  <c r="K103" i="26" s="1"/>
  <c r="L103" i="26" s="1"/>
  <c r="M103" i="26" s="1"/>
  <c r="N103" i="26" s="1"/>
  <c r="O103" i="26" s="1"/>
  <c r="P103" i="26" s="1"/>
  <c r="Q103" i="26" s="1"/>
  <c r="R103" i="26" s="1"/>
  <c r="S103" i="26" s="1"/>
  <c r="T103" i="26" s="1"/>
  <c r="U103" i="26" s="1"/>
  <c r="V103" i="26" s="1"/>
  <c r="W103" i="26" s="1"/>
  <c r="X103" i="26" s="1"/>
  <c r="Y103" i="26" s="1"/>
  <c r="Z103" i="26" s="1"/>
  <c r="AA103" i="26" s="1"/>
  <c r="AB103" i="26" s="1"/>
  <c r="AC103" i="26" s="1"/>
  <c r="AD103" i="26" s="1"/>
  <c r="AE103" i="26" s="1"/>
  <c r="AF103" i="26" s="1"/>
  <c r="AG103" i="26" s="1"/>
  <c r="AH103" i="26" s="1"/>
  <c r="AI103" i="26" s="1"/>
  <c r="AJ103" i="26" s="1"/>
  <c r="E101" i="26"/>
  <c r="F101" i="26" s="1"/>
  <c r="G101" i="26" s="1"/>
  <c r="H101" i="26" s="1"/>
  <c r="I101" i="26" s="1"/>
  <c r="J101" i="26" s="1"/>
  <c r="K101" i="26" s="1"/>
  <c r="L101" i="26" s="1"/>
  <c r="M101" i="26" s="1"/>
  <c r="N101" i="26" s="1"/>
  <c r="O101" i="26" s="1"/>
  <c r="P101" i="26" s="1"/>
  <c r="Q101" i="26" s="1"/>
  <c r="R101" i="26" s="1"/>
  <c r="S101" i="26" s="1"/>
  <c r="T101" i="26" s="1"/>
  <c r="U101" i="26" s="1"/>
  <c r="V101" i="26" s="1"/>
  <c r="W101" i="26" s="1"/>
  <c r="X101" i="26" s="1"/>
  <c r="Y101" i="26" s="1"/>
  <c r="Z101" i="26" s="1"/>
  <c r="AA101" i="26" s="1"/>
  <c r="AB101" i="26" s="1"/>
  <c r="AC101" i="26" s="1"/>
  <c r="AD101" i="26" s="1"/>
  <c r="AE101" i="26" s="1"/>
  <c r="AF101" i="26" s="1"/>
  <c r="AG101" i="26" s="1"/>
  <c r="AH101" i="26" s="1"/>
  <c r="AI101" i="26" s="1"/>
  <c r="AJ101" i="26" s="1"/>
  <c r="D75" i="26"/>
  <c r="D74" i="26"/>
  <c r="D76" i="26"/>
  <c r="E55" i="26"/>
  <c r="C72" i="26"/>
  <c r="C93" i="26" s="1"/>
  <c r="C71" i="26"/>
  <c r="C92" i="26" s="1"/>
  <c r="C73" i="26"/>
  <c r="C94" i="26" s="1"/>
  <c r="C66" i="26"/>
  <c r="C87" i="26" s="1"/>
  <c r="C67" i="26"/>
  <c r="C88" i="26" s="1"/>
  <c r="C65" i="26"/>
  <c r="C86" i="26" s="1"/>
  <c r="C75" i="26"/>
  <c r="C96" i="26" s="1"/>
  <c r="C74" i="26"/>
  <c r="C95" i="26" s="1"/>
  <c r="C76" i="26"/>
  <c r="C97" i="26" s="1"/>
  <c r="D67" i="26"/>
  <c r="D65" i="26"/>
  <c r="D66" i="26"/>
  <c r="E52" i="26"/>
  <c r="E60" i="26" l="1"/>
  <c r="E123" i="26" s="1"/>
  <c r="E146" i="26" s="1"/>
  <c r="E59" i="26"/>
  <c r="E122" i="26" s="1"/>
  <c r="E145" i="26" s="1"/>
  <c r="E61" i="26"/>
  <c r="E124" i="26" s="1"/>
  <c r="E147" i="26" s="1"/>
  <c r="F50" i="26"/>
  <c r="C132" i="26"/>
  <c r="C155" i="26" s="1"/>
  <c r="D90" i="26"/>
  <c r="D132" i="26" s="1"/>
  <c r="D155" i="26" s="1"/>
  <c r="D95" i="26"/>
  <c r="D137" i="26" s="1"/>
  <c r="D160" i="26" s="1"/>
  <c r="C137" i="26"/>
  <c r="C160" i="26" s="1"/>
  <c r="E76" i="26"/>
  <c r="E139" i="26" s="1"/>
  <c r="E162" i="26" s="1"/>
  <c r="E75" i="26"/>
  <c r="E138" i="26" s="1"/>
  <c r="E161" i="26" s="1"/>
  <c r="E74" i="26"/>
  <c r="E137" i="26" s="1"/>
  <c r="E160" i="26" s="1"/>
  <c r="F55" i="26"/>
  <c r="C138" i="26"/>
  <c r="C161" i="26" s="1"/>
  <c r="D96" i="26"/>
  <c r="D138" i="26" s="1"/>
  <c r="D161" i="26" s="1"/>
  <c r="D86" i="26"/>
  <c r="D128" i="26" s="1"/>
  <c r="D151" i="26" s="1"/>
  <c r="C128" i="26"/>
  <c r="C151" i="26" s="1"/>
  <c r="E73" i="26"/>
  <c r="E136" i="26" s="1"/>
  <c r="E159" i="26" s="1"/>
  <c r="E72" i="26"/>
  <c r="E135" i="26" s="1"/>
  <c r="E158" i="26" s="1"/>
  <c r="E71" i="26"/>
  <c r="E134" i="26" s="1"/>
  <c r="E157" i="26" s="1"/>
  <c r="F54" i="26"/>
  <c r="C133" i="26"/>
  <c r="C156" i="26" s="1"/>
  <c r="D91" i="26"/>
  <c r="D133" i="26" s="1"/>
  <c r="D156" i="26" s="1"/>
  <c r="E35" i="76"/>
  <c r="E41" i="76" s="1"/>
  <c r="F181" i="26"/>
  <c r="C125" i="26"/>
  <c r="C148" i="26" s="1"/>
  <c r="D83" i="26"/>
  <c r="D125" i="26" s="1"/>
  <c r="D148" i="26" s="1"/>
  <c r="D85" i="26"/>
  <c r="D127" i="26" s="1"/>
  <c r="D150" i="26" s="1"/>
  <c r="C127" i="26"/>
  <c r="C150" i="26" s="1"/>
  <c r="K32" i="76"/>
  <c r="K38" i="76" s="1"/>
  <c r="L178" i="26"/>
  <c r="C126" i="26"/>
  <c r="C149" i="26" s="1"/>
  <c r="D84" i="26"/>
  <c r="D126" i="26" s="1"/>
  <c r="D149" i="26" s="1"/>
  <c r="D81" i="26"/>
  <c r="D123" i="26" s="1"/>
  <c r="D146" i="26" s="1"/>
  <c r="C123" i="26"/>
  <c r="C146" i="26" s="1"/>
  <c r="E37" i="76"/>
  <c r="E43" i="76" s="1"/>
  <c r="F183" i="26"/>
  <c r="E36" i="76"/>
  <c r="E42" i="76" s="1"/>
  <c r="F182" i="26"/>
  <c r="E65" i="26"/>
  <c r="E128" i="26" s="1"/>
  <c r="E151" i="26" s="1"/>
  <c r="E67" i="26"/>
  <c r="E130" i="26" s="1"/>
  <c r="E153" i="26" s="1"/>
  <c r="E66" i="26"/>
  <c r="E129" i="26" s="1"/>
  <c r="E152" i="26" s="1"/>
  <c r="F52" i="26"/>
  <c r="C136" i="26"/>
  <c r="C159" i="26" s="1"/>
  <c r="D94" i="26"/>
  <c r="D136" i="26" s="1"/>
  <c r="D159" i="26" s="1"/>
  <c r="E25" i="98"/>
  <c r="E25" i="108"/>
  <c r="E25" i="107"/>
  <c r="E13" i="98"/>
  <c r="E25" i="106"/>
  <c r="E13" i="106"/>
  <c r="E13" i="107"/>
  <c r="E13" i="108"/>
  <c r="F102" i="26"/>
  <c r="E69" i="26"/>
  <c r="E132" i="26" s="1"/>
  <c r="E155" i="26" s="1"/>
  <c r="E70" i="26"/>
  <c r="E133" i="26" s="1"/>
  <c r="E156" i="26" s="1"/>
  <c r="E68" i="26"/>
  <c r="E131" i="26" s="1"/>
  <c r="E154" i="26" s="1"/>
  <c r="F53" i="26"/>
  <c r="C124" i="26"/>
  <c r="C147" i="26" s="1"/>
  <c r="D82" i="26"/>
  <c r="D124" i="26" s="1"/>
  <c r="D147" i="26" s="1"/>
  <c r="C139" i="26"/>
  <c r="C162" i="26" s="1"/>
  <c r="D97" i="26"/>
  <c r="D139" i="26" s="1"/>
  <c r="D162" i="26" s="1"/>
  <c r="C122" i="26"/>
  <c r="C145" i="26" s="1"/>
  <c r="D80" i="26"/>
  <c r="D122" i="26" s="1"/>
  <c r="D145" i="26" s="1"/>
  <c r="E33" i="76"/>
  <c r="E39" i="76" s="1"/>
  <c r="F179" i="26"/>
  <c r="E34" i="76"/>
  <c r="E40" i="76" s="1"/>
  <c r="F180" i="26"/>
  <c r="D88" i="26"/>
  <c r="D130" i="26" s="1"/>
  <c r="D153" i="26" s="1"/>
  <c r="C130" i="26"/>
  <c r="C153" i="26" s="1"/>
  <c r="C129" i="26"/>
  <c r="C152" i="26" s="1"/>
  <c r="D87" i="26"/>
  <c r="D129" i="26" s="1"/>
  <c r="D152" i="26" s="1"/>
  <c r="C134" i="26"/>
  <c r="C157" i="26" s="1"/>
  <c r="D92" i="26"/>
  <c r="D134" i="26" s="1"/>
  <c r="D157" i="26" s="1"/>
  <c r="D93" i="26"/>
  <c r="D135" i="26" s="1"/>
  <c r="D158" i="26" s="1"/>
  <c r="C135" i="26"/>
  <c r="C158" i="26" s="1"/>
  <c r="E64" i="26"/>
  <c r="E127" i="26" s="1"/>
  <c r="E150" i="26" s="1"/>
  <c r="E63" i="26"/>
  <c r="E126" i="26" s="1"/>
  <c r="E149" i="26" s="1"/>
  <c r="E62" i="26"/>
  <c r="E125" i="26" s="1"/>
  <c r="E148" i="26" s="1"/>
  <c r="F51" i="26"/>
  <c r="C131" i="26"/>
  <c r="C154" i="26" s="1"/>
  <c r="D89" i="26"/>
  <c r="D131" i="26" s="1"/>
  <c r="D154" i="26" s="1"/>
  <c r="E26" i="98" l="1"/>
  <c r="E19" i="98"/>
  <c r="E24" i="98"/>
  <c r="E20" i="98"/>
  <c r="F35" i="76"/>
  <c r="F41" i="76" s="1"/>
  <c r="G181" i="26"/>
  <c r="F36" i="76"/>
  <c r="F42" i="76" s="1"/>
  <c r="G182" i="26"/>
  <c r="L32" i="76"/>
  <c r="L38" i="76" s="1"/>
  <c r="M178" i="26"/>
  <c r="F25" i="106"/>
  <c r="F25" i="98"/>
  <c r="F25" i="107"/>
  <c r="F25" i="108"/>
  <c r="F13" i="108"/>
  <c r="F13" i="107"/>
  <c r="F13" i="98"/>
  <c r="F13" i="106"/>
  <c r="G102" i="26"/>
  <c r="E20" i="108"/>
  <c r="E26" i="108"/>
  <c r="E24" i="108"/>
  <c r="E19" i="108"/>
  <c r="F37" i="76"/>
  <c r="F43" i="76" s="1"/>
  <c r="G183" i="26"/>
  <c r="G54" i="26"/>
  <c r="F73" i="26"/>
  <c r="F94" i="26" s="1"/>
  <c r="F72" i="26"/>
  <c r="F93" i="26" s="1"/>
  <c r="F71" i="26"/>
  <c r="F92" i="26" s="1"/>
  <c r="F74" i="26"/>
  <c r="F95" i="26" s="1"/>
  <c r="F76" i="26"/>
  <c r="F97" i="26" s="1"/>
  <c r="G55" i="26"/>
  <c r="F75" i="26"/>
  <c r="F96" i="26" s="1"/>
  <c r="F59" i="26"/>
  <c r="F80" i="26" s="1"/>
  <c r="F60" i="26"/>
  <c r="F81" i="26" s="1"/>
  <c r="F61" i="26"/>
  <c r="F82" i="26" s="1"/>
  <c r="G50" i="26"/>
  <c r="F34" i="76"/>
  <c r="F40" i="76" s="1"/>
  <c r="G180" i="26"/>
  <c r="E24" i="107"/>
  <c r="E26" i="107"/>
  <c r="E26" i="106"/>
  <c r="E24" i="106"/>
  <c r="G52" i="26"/>
  <c r="F65" i="26"/>
  <c r="F86" i="26" s="1"/>
  <c r="F67" i="26"/>
  <c r="F88" i="26" s="1"/>
  <c r="F66" i="26"/>
  <c r="F87" i="26" s="1"/>
  <c r="G51" i="26"/>
  <c r="F64" i="26"/>
  <c r="F85" i="26" s="1"/>
  <c r="F62" i="26"/>
  <c r="F83" i="26" s="1"/>
  <c r="F63" i="26"/>
  <c r="F84" i="26" s="1"/>
  <c r="F33" i="76"/>
  <c r="F39" i="76" s="1"/>
  <c r="G179" i="26"/>
  <c r="G53" i="26"/>
  <c r="F70" i="26"/>
  <c r="F91" i="26" s="1"/>
  <c r="F69" i="26"/>
  <c r="F90" i="26" s="1"/>
  <c r="F68" i="26"/>
  <c r="F89" i="26" s="1"/>
  <c r="F132" i="26" l="1"/>
  <c r="F155" i="26" s="1"/>
  <c r="G63" i="26"/>
  <c r="G62" i="26"/>
  <c r="G64" i="26"/>
  <c r="H51" i="26"/>
  <c r="G74" i="26"/>
  <c r="G95" i="26" s="1"/>
  <c r="G76" i="26"/>
  <c r="G97" i="26" s="1"/>
  <c r="G75" i="26"/>
  <c r="G96" i="26" s="1"/>
  <c r="H55" i="26"/>
  <c r="F24" i="107"/>
  <c r="F26" i="107"/>
  <c r="G36" i="76"/>
  <c r="G42" i="76" s="1"/>
  <c r="H182" i="26"/>
  <c r="G34" i="76"/>
  <c r="G40" i="76" s="1"/>
  <c r="H180" i="26"/>
  <c r="F139" i="26"/>
  <c r="F162" i="26" s="1"/>
  <c r="F26" i="108"/>
  <c r="F20" i="108"/>
  <c r="F19" i="108"/>
  <c r="F24" i="108"/>
  <c r="F133" i="26"/>
  <c r="F156" i="26" s="1"/>
  <c r="G35" i="76"/>
  <c r="G41" i="76" s="1"/>
  <c r="H181" i="26"/>
  <c r="G69" i="26"/>
  <c r="G90" i="26" s="1"/>
  <c r="G68" i="26"/>
  <c r="G89" i="26" s="1"/>
  <c r="G70" i="26"/>
  <c r="G91" i="26" s="1"/>
  <c r="H53" i="26"/>
  <c r="F137" i="26"/>
  <c r="F160" i="26" s="1"/>
  <c r="G33" i="76"/>
  <c r="G39" i="76" s="1"/>
  <c r="H179" i="26"/>
  <c r="F128" i="26"/>
  <c r="F151" i="26" s="1"/>
  <c r="G61" i="26"/>
  <c r="G82" i="26" s="1"/>
  <c r="G60" i="26"/>
  <c r="G81" i="26" s="1"/>
  <c r="G59" i="26"/>
  <c r="G80" i="26" s="1"/>
  <c r="H50" i="26"/>
  <c r="F134" i="26"/>
  <c r="F157" i="26" s="1"/>
  <c r="F130" i="26"/>
  <c r="F153" i="26" s="1"/>
  <c r="G65" i="26"/>
  <c r="G86" i="26" s="1"/>
  <c r="G66" i="26"/>
  <c r="G87" i="26" s="1"/>
  <c r="G67" i="26"/>
  <c r="G88" i="26" s="1"/>
  <c r="H52" i="26"/>
  <c r="F124" i="26"/>
  <c r="F147" i="26" s="1"/>
  <c r="F135" i="26"/>
  <c r="F158" i="26" s="1"/>
  <c r="F129" i="26"/>
  <c r="F152" i="26" s="1"/>
  <c r="F123" i="26"/>
  <c r="F146" i="26" s="1"/>
  <c r="G25" i="107"/>
  <c r="G13" i="108"/>
  <c r="G25" i="106"/>
  <c r="G25" i="98"/>
  <c r="G13" i="98"/>
  <c r="G25" i="108"/>
  <c r="G13" i="107"/>
  <c r="G13" i="106"/>
  <c r="H102" i="26"/>
  <c r="F126" i="26"/>
  <c r="F149" i="26" s="1"/>
  <c r="G84" i="26"/>
  <c r="F136" i="26"/>
  <c r="F159" i="26" s="1"/>
  <c r="F125" i="26"/>
  <c r="F148" i="26" s="1"/>
  <c r="G83" i="26"/>
  <c r="F122" i="26"/>
  <c r="F145" i="26" s="1"/>
  <c r="G73" i="26"/>
  <c r="G94" i="26" s="1"/>
  <c r="G72" i="26"/>
  <c r="G93" i="26" s="1"/>
  <c r="G71" i="26"/>
  <c r="G92" i="26" s="1"/>
  <c r="H54" i="26"/>
  <c r="F26" i="106"/>
  <c r="F24" i="106"/>
  <c r="M32" i="76"/>
  <c r="M38" i="76" s="1"/>
  <c r="N178" i="26"/>
  <c r="F131" i="26"/>
  <c r="F154" i="26" s="1"/>
  <c r="F127" i="26"/>
  <c r="F150" i="26" s="1"/>
  <c r="G85" i="26"/>
  <c r="F138" i="26"/>
  <c r="F161" i="26" s="1"/>
  <c r="G37" i="76"/>
  <c r="G43" i="76" s="1"/>
  <c r="H183" i="26"/>
  <c r="F24" i="98"/>
  <c r="F26" i="98"/>
  <c r="F19" i="98"/>
  <c r="F20" i="98"/>
  <c r="G132" i="26" l="1"/>
  <c r="G155" i="26" s="1"/>
  <c r="G122" i="26"/>
  <c r="G145" i="26" s="1"/>
  <c r="G128" i="26"/>
  <c r="G151" i="26" s="1"/>
  <c r="G134" i="26"/>
  <c r="G157" i="26" s="1"/>
  <c r="G123" i="26"/>
  <c r="G146" i="26" s="1"/>
  <c r="G133" i="26"/>
  <c r="G156" i="26" s="1"/>
  <c r="G139" i="26"/>
  <c r="G162" i="26" s="1"/>
  <c r="G135" i="26"/>
  <c r="G158" i="26" s="1"/>
  <c r="G130" i="26"/>
  <c r="G153" i="26" s="1"/>
  <c r="G124" i="26"/>
  <c r="G147" i="26" s="1"/>
  <c r="G24" i="106"/>
  <c r="G26" i="106"/>
  <c r="H67" i="26"/>
  <c r="H88" i="26" s="1"/>
  <c r="H65" i="26"/>
  <c r="H86" i="26" s="1"/>
  <c r="H66" i="26"/>
  <c r="H87" i="26" s="1"/>
  <c r="I52" i="26"/>
  <c r="H60" i="26"/>
  <c r="H81" i="26" s="1"/>
  <c r="H61" i="26"/>
  <c r="H82" i="26" s="1"/>
  <c r="H59" i="26"/>
  <c r="H80" i="26" s="1"/>
  <c r="I50" i="26"/>
  <c r="G137" i="26"/>
  <c r="G160" i="26" s="1"/>
  <c r="H34" i="76"/>
  <c r="H40" i="76" s="1"/>
  <c r="I180" i="26"/>
  <c r="G125" i="26"/>
  <c r="G148" i="26" s="1"/>
  <c r="G26" i="107"/>
  <c r="G24" i="107"/>
  <c r="G129" i="26"/>
  <c r="G152" i="26" s="1"/>
  <c r="H70" i="26"/>
  <c r="H91" i="26" s="1"/>
  <c r="H68" i="26"/>
  <c r="H89" i="26" s="1"/>
  <c r="H69" i="26"/>
  <c r="H90" i="26" s="1"/>
  <c r="I53" i="26"/>
  <c r="H36" i="76"/>
  <c r="H42" i="76" s="1"/>
  <c r="I182" i="26"/>
  <c r="H64" i="26"/>
  <c r="H62" i="26"/>
  <c r="H83" i="26" s="1"/>
  <c r="H63" i="26"/>
  <c r="H84" i="26" s="1"/>
  <c r="I51" i="26"/>
  <c r="H71" i="26"/>
  <c r="H92" i="26" s="1"/>
  <c r="H73" i="26"/>
  <c r="H94" i="26" s="1"/>
  <c r="H72" i="26"/>
  <c r="H93" i="26" s="1"/>
  <c r="I54" i="26"/>
  <c r="G136" i="26"/>
  <c r="G159" i="26" s="1"/>
  <c r="G24" i="98"/>
  <c r="G20" i="98"/>
  <c r="G26" i="98"/>
  <c r="G19" i="98"/>
  <c r="G138" i="26"/>
  <c r="G161" i="26" s="1"/>
  <c r="G126" i="26"/>
  <c r="G149" i="26" s="1"/>
  <c r="G20" i="108"/>
  <c r="G26" i="108"/>
  <c r="G24" i="108"/>
  <c r="G19" i="108"/>
  <c r="H33" i="76"/>
  <c r="H39" i="76" s="1"/>
  <c r="I179" i="26"/>
  <c r="H35" i="76"/>
  <c r="H41" i="76" s="1"/>
  <c r="I181" i="26"/>
  <c r="H74" i="26"/>
  <c r="H95" i="26" s="1"/>
  <c r="H76" i="26"/>
  <c r="H97" i="26" s="1"/>
  <c r="H75" i="26"/>
  <c r="H96" i="26" s="1"/>
  <c r="I55" i="26"/>
  <c r="G127" i="26"/>
  <c r="G150" i="26" s="1"/>
  <c r="H85" i="26"/>
  <c r="G131" i="26"/>
  <c r="G154" i="26" s="1"/>
  <c r="H37" i="76"/>
  <c r="H43" i="76" s="1"/>
  <c r="I183" i="26"/>
  <c r="N32" i="76"/>
  <c r="N38" i="76" s="1"/>
  <c r="O178" i="26"/>
  <c r="H25" i="98"/>
  <c r="H25" i="106"/>
  <c r="H25" i="107"/>
  <c r="H25" i="108"/>
  <c r="H13" i="107"/>
  <c r="H13" i="108"/>
  <c r="H13" i="106"/>
  <c r="H13" i="98"/>
  <c r="I102" i="26"/>
  <c r="H134" i="26" l="1"/>
  <c r="H157" i="26" s="1"/>
  <c r="H139" i="26"/>
  <c r="H162" i="26" s="1"/>
  <c r="H128" i="26"/>
  <c r="H151" i="26" s="1"/>
  <c r="H133" i="26"/>
  <c r="H156" i="26" s="1"/>
  <c r="H130" i="26"/>
  <c r="H153" i="26" s="1"/>
  <c r="H125" i="26"/>
  <c r="H148" i="26" s="1"/>
  <c r="H122" i="26"/>
  <c r="H145" i="26" s="1"/>
  <c r="H132" i="26"/>
  <c r="H155" i="26" s="1"/>
  <c r="H137" i="26"/>
  <c r="H160" i="26" s="1"/>
  <c r="H124" i="26"/>
  <c r="H147" i="26" s="1"/>
  <c r="H135" i="26"/>
  <c r="H158" i="26" s="1"/>
  <c r="H123" i="26"/>
  <c r="H146" i="26" s="1"/>
  <c r="H131" i="26"/>
  <c r="H154" i="26" s="1"/>
  <c r="I35" i="76"/>
  <c r="I41" i="76" s="1"/>
  <c r="J181" i="26"/>
  <c r="H126" i="26"/>
  <c r="H149" i="26" s="1"/>
  <c r="H136" i="26"/>
  <c r="H159" i="26" s="1"/>
  <c r="H129" i="26"/>
  <c r="H152" i="26" s="1"/>
  <c r="I33" i="76"/>
  <c r="I39" i="76" s="1"/>
  <c r="J179" i="26"/>
  <c r="H138" i="26"/>
  <c r="H161" i="26" s="1"/>
  <c r="I71" i="26"/>
  <c r="I92" i="26" s="1"/>
  <c r="I72" i="26"/>
  <c r="I93" i="26" s="1"/>
  <c r="I73" i="26"/>
  <c r="I94" i="26" s="1"/>
  <c r="J54" i="26"/>
  <c r="I36" i="76"/>
  <c r="I42" i="76" s="1"/>
  <c r="J182" i="26"/>
  <c r="I59" i="26"/>
  <c r="I80" i="26" s="1"/>
  <c r="I61" i="26"/>
  <c r="I82" i="26" s="1"/>
  <c r="I60" i="26"/>
  <c r="I81" i="26" s="1"/>
  <c r="J50" i="26"/>
  <c r="O32" i="76"/>
  <c r="O38" i="76" s="1"/>
  <c r="P178" i="26"/>
  <c r="I76" i="26"/>
  <c r="I97" i="26" s="1"/>
  <c r="I74" i="26"/>
  <c r="I95" i="26" s="1"/>
  <c r="I75" i="26"/>
  <c r="I96" i="26" s="1"/>
  <c r="J55" i="26"/>
  <c r="I69" i="26"/>
  <c r="I90" i="26" s="1"/>
  <c r="I70" i="26"/>
  <c r="I91" i="26" s="1"/>
  <c r="I68" i="26"/>
  <c r="I89" i="26" s="1"/>
  <c r="J53" i="26"/>
  <c r="I13" i="108"/>
  <c r="I25" i="98"/>
  <c r="I13" i="107"/>
  <c r="I25" i="108"/>
  <c r="I25" i="107"/>
  <c r="I13" i="98"/>
  <c r="I13" i="106"/>
  <c r="I25" i="106"/>
  <c r="J102" i="26"/>
  <c r="H20" i="98"/>
  <c r="H19" i="98"/>
  <c r="H24" i="98"/>
  <c r="H26" i="98"/>
  <c r="H24" i="106"/>
  <c r="H26" i="106"/>
  <c r="H24" i="108"/>
  <c r="H19" i="108"/>
  <c r="H26" i="108"/>
  <c r="H20" i="108"/>
  <c r="I37" i="76"/>
  <c r="I43" i="76" s="1"/>
  <c r="J183" i="26"/>
  <c r="I64" i="26"/>
  <c r="I85" i="26" s="1"/>
  <c r="I63" i="26"/>
  <c r="I84" i="26" s="1"/>
  <c r="I62" i="26"/>
  <c r="I83" i="26" s="1"/>
  <c r="J51" i="26"/>
  <c r="I34" i="76"/>
  <c r="I40" i="76" s="1"/>
  <c r="J180" i="26"/>
  <c r="I65" i="26"/>
  <c r="I86" i="26" s="1"/>
  <c r="I67" i="26"/>
  <c r="I88" i="26" s="1"/>
  <c r="I66" i="26"/>
  <c r="I87" i="26" s="1"/>
  <c r="J52" i="26"/>
  <c r="H127" i="26"/>
  <c r="H150" i="26" s="1"/>
  <c r="H24" i="107"/>
  <c r="H26" i="107"/>
  <c r="I133" i="26" l="1"/>
  <c r="I156" i="26" s="1"/>
  <c r="I135" i="26"/>
  <c r="I158" i="26" s="1"/>
  <c r="I123" i="26"/>
  <c r="I146" i="26" s="1"/>
  <c r="I129" i="26"/>
  <c r="I152" i="26" s="1"/>
  <c r="I124" i="26"/>
  <c r="I147" i="26" s="1"/>
  <c r="I127" i="26"/>
  <c r="I150" i="26" s="1"/>
  <c r="I122" i="26"/>
  <c r="I145" i="26" s="1"/>
  <c r="I128" i="26"/>
  <c r="I151" i="26" s="1"/>
  <c r="I137" i="26"/>
  <c r="I160" i="26" s="1"/>
  <c r="I130" i="26"/>
  <c r="I153" i="26" s="1"/>
  <c r="I139" i="26"/>
  <c r="I162" i="26" s="1"/>
  <c r="I132" i="26"/>
  <c r="I155" i="26" s="1"/>
  <c r="I138" i="26"/>
  <c r="I161" i="26" s="1"/>
  <c r="I125" i="26"/>
  <c r="I148" i="26" s="1"/>
  <c r="I134" i="26"/>
  <c r="I157" i="26" s="1"/>
  <c r="I126" i="26"/>
  <c r="I149" i="26" s="1"/>
  <c r="I131" i="26"/>
  <c r="I154" i="26" s="1"/>
  <c r="I20" i="98"/>
  <c r="I24" i="98"/>
  <c r="I26" i="98"/>
  <c r="I19" i="98"/>
  <c r="J60" i="26"/>
  <c r="J81" i="26" s="1"/>
  <c r="J59" i="26"/>
  <c r="J80" i="26" s="1"/>
  <c r="J61" i="26"/>
  <c r="J82" i="26" s="1"/>
  <c r="K50" i="26"/>
  <c r="I136" i="26"/>
  <c r="I159" i="26" s="1"/>
  <c r="J37" i="76"/>
  <c r="J43" i="76" s="1"/>
  <c r="K183" i="26"/>
  <c r="J76" i="26"/>
  <c r="J97" i="26" s="1"/>
  <c r="J75" i="26"/>
  <c r="J96" i="26" s="1"/>
  <c r="J74" i="26"/>
  <c r="J95" i="26" s="1"/>
  <c r="K55" i="26"/>
  <c r="I26" i="107"/>
  <c r="I24" i="107"/>
  <c r="J36" i="76"/>
  <c r="J42" i="76" s="1"/>
  <c r="K182" i="26"/>
  <c r="J33" i="76"/>
  <c r="J39" i="76" s="1"/>
  <c r="K179" i="26"/>
  <c r="J35" i="76"/>
  <c r="J41" i="76" s="1"/>
  <c r="K181" i="26"/>
  <c r="J63" i="26"/>
  <c r="J84" i="26" s="1"/>
  <c r="J64" i="26"/>
  <c r="J85" i="26" s="1"/>
  <c r="J62" i="26"/>
  <c r="J83" i="26" s="1"/>
  <c r="K51" i="26"/>
  <c r="J25" i="108"/>
  <c r="J25" i="107"/>
  <c r="J25" i="106"/>
  <c r="J25" i="98"/>
  <c r="J13" i="107"/>
  <c r="J13" i="98"/>
  <c r="J13" i="106"/>
  <c r="J13" i="108"/>
  <c r="K102" i="26"/>
  <c r="I19" i="108"/>
  <c r="I20" i="108"/>
  <c r="I24" i="108"/>
  <c r="I26" i="108"/>
  <c r="J70" i="26"/>
  <c r="J91" i="26" s="1"/>
  <c r="J69" i="26"/>
  <c r="J90" i="26" s="1"/>
  <c r="J68" i="26"/>
  <c r="J89" i="26" s="1"/>
  <c r="K53" i="26"/>
  <c r="P32" i="76"/>
  <c r="P38" i="76" s="1"/>
  <c r="Q178" i="26"/>
  <c r="J71" i="26"/>
  <c r="J92" i="26" s="1"/>
  <c r="J73" i="26"/>
  <c r="J94" i="26" s="1"/>
  <c r="J72" i="26"/>
  <c r="J93" i="26" s="1"/>
  <c r="K54" i="26"/>
  <c r="J34" i="76"/>
  <c r="J40" i="76" s="1"/>
  <c r="K180" i="26"/>
  <c r="J65" i="26"/>
  <c r="J86" i="26" s="1"/>
  <c r="J67" i="26"/>
  <c r="J88" i="26" s="1"/>
  <c r="J66" i="26"/>
  <c r="J87" i="26" s="1"/>
  <c r="K52" i="26"/>
  <c r="I26" i="106"/>
  <c r="I24" i="106"/>
  <c r="J134" i="26" l="1"/>
  <c r="J157" i="26" s="1"/>
  <c r="J124" i="26"/>
  <c r="J147" i="26" s="1"/>
  <c r="J137" i="26"/>
  <c r="J160" i="26" s="1"/>
  <c r="J130" i="26"/>
  <c r="J153" i="26" s="1"/>
  <c r="J122" i="26"/>
  <c r="J145" i="26" s="1"/>
  <c r="J139" i="26"/>
  <c r="J162" i="26" s="1"/>
  <c r="J123" i="26"/>
  <c r="J146" i="26" s="1"/>
  <c r="J131" i="26"/>
  <c r="J154" i="26" s="1"/>
  <c r="J129" i="26"/>
  <c r="J152" i="26" s="1"/>
  <c r="J138" i="26"/>
  <c r="J161" i="26" s="1"/>
  <c r="J132" i="26"/>
  <c r="J155" i="26" s="1"/>
  <c r="J125" i="26"/>
  <c r="J148" i="26" s="1"/>
  <c r="J135" i="26"/>
  <c r="J158" i="26" s="1"/>
  <c r="J133" i="26"/>
  <c r="J156" i="26" s="1"/>
  <c r="J127" i="26"/>
  <c r="J150" i="26" s="1"/>
  <c r="J128" i="26"/>
  <c r="J151" i="26" s="1"/>
  <c r="J136" i="26"/>
  <c r="J159" i="26" s="1"/>
  <c r="J126" i="26"/>
  <c r="J149" i="26" s="1"/>
  <c r="K33" i="76"/>
  <c r="K39" i="76" s="1"/>
  <c r="L179" i="26"/>
  <c r="K34" i="76"/>
  <c r="K40" i="76" s="1"/>
  <c r="L180" i="26"/>
  <c r="K68" i="26"/>
  <c r="K89" i="26" s="1"/>
  <c r="K69" i="26"/>
  <c r="K90" i="26" s="1"/>
  <c r="K70" i="26"/>
  <c r="K91" i="26" s="1"/>
  <c r="L53" i="26"/>
  <c r="J24" i="108"/>
  <c r="J20" i="108"/>
  <c r="J26" i="108"/>
  <c r="J19" i="108"/>
  <c r="K64" i="26"/>
  <c r="K85" i="26" s="1"/>
  <c r="K63" i="26"/>
  <c r="K84" i="26" s="1"/>
  <c r="K62" i="26"/>
  <c r="K83" i="26" s="1"/>
  <c r="L51" i="26"/>
  <c r="K36" i="76"/>
  <c r="K42" i="76" s="1"/>
  <c r="L182" i="26"/>
  <c r="K37" i="76"/>
  <c r="K43" i="76" s="1"/>
  <c r="L183" i="26"/>
  <c r="K71" i="26"/>
  <c r="K92" i="26" s="1"/>
  <c r="K73" i="26"/>
  <c r="K94" i="26" s="1"/>
  <c r="K72" i="26"/>
  <c r="K93" i="26" s="1"/>
  <c r="L54" i="26"/>
  <c r="J24" i="106"/>
  <c r="J26" i="106"/>
  <c r="J24" i="107"/>
  <c r="J26" i="107"/>
  <c r="K25" i="108"/>
  <c r="K25" i="98"/>
  <c r="K13" i="106"/>
  <c r="K13" i="107"/>
  <c r="K25" i="106"/>
  <c r="K13" i="98"/>
  <c r="K25" i="107"/>
  <c r="K13" i="108"/>
  <c r="L102" i="26"/>
  <c r="J19" i="98"/>
  <c r="J20" i="98"/>
  <c r="J24" i="98"/>
  <c r="J26" i="98"/>
  <c r="K35" i="76"/>
  <c r="K41" i="76" s="1"/>
  <c r="L181" i="26"/>
  <c r="K74" i="26"/>
  <c r="K95" i="26" s="1"/>
  <c r="K75" i="26"/>
  <c r="K96" i="26" s="1"/>
  <c r="K76" i="26"/>
  <c r="K97" i="26" s="1"/>
  <c r="L55" i="26"/>
  <c r="K59" i="26"/>
  <c r="K80" i="26" s="1"/>
  <c r="K61" i="26"/>
  <c r="K82" i="26" s="1"/>
  <c r="K60" i="26"/>
  <c r="K81" i="26" s="1"/>
  <c r="L50" i="26"/>
  <c r="K65" i="26"/>
  <c r="K86" i="26" s="1"/>
  <c r="K66" i="26"/>
  <c r="K87" i="26" s="1"/>
  <c r="K67" i="26"/>
  <c r="K88" i="26" s="1"/>
  <c r="L52" i="26"/>
  <c r="Q32" i="76"/>
  <c r="Q38" i="76" s="1"/>
  <c r="R178" i="26"/>
  <c r="K123" i="26" l="1"/>
  <c r="K146" i="26" s="1"/>
  <c r="K122" i="26"/>
  <c r="K145" i="26" s="1"/>
  <c r="K124" i="26"/>
  <c r="K147" i="26" s="1"/>
  <c r="K135" i="26"/>
  <c r="K158" i="26" s="1"/>
  <c r="K133" i="26"/>
  <c r="K156" i="26" s="1"/>
  <c r="K130" i="26"/>
  <c r="K153" i="26" s="1"/>
  <c r="K136" i="26"/>
  <c r="K159" i="26" s="1"/>
  <c r="K126" i="26"/>
  <c r="K149" i="26" s="1"/>
  <c r="K129" i="26"/>
  <c r="K152" i="26" s="1"/>
  <c r="K134" i="26"/>
  <c r="K157" i="26" s="1"/>
  <c r="K139" i="26"/>
  <c r="K162" i="26" s="1"/>
  <c r="K128" i="26"/>
  <c r="K151" i="26" s="1"/>
  <c r="K137" i="26"/>
  <c r="K160" i="26" s="1"/>
  <c r="K138" i="26"/>
  <c r="K161" i="26" s="1"/>
  <c r="K26" i="108"/>
  <c r="K20" i="108"/>
  <c r="K24" i="108"/>
  <c r="K19" i="108"/>
  <c r="L37" i="76"/>
  <c r="L43" i="76" s="1"/>
  <c r="M183" i="26"/>
  <c r="L34" i="76"/>
  <c r="L40" i="76" s="1"/>
  <c r="M180" i="26"/>
  <c r="K125" i="26"/>
  <c r="K148" i="26" s="1"/>
  <c r="K131" i="26"/>
  <c r="K154" i="26" s="1"/>
  <c r="K26" i="98"/>
  <c r="K19" i="98"/>
  <c r="K24" i="98"/>
  <c r="K20" i="98"/>
  <c r="L36" i="76"/>
  <c r="L42" i="76" s="1"/>
  <c r="M182" i="26"/>
  <c r="L33" i="76"/>
  <c r="L39" i="76" s="1"/>
  <c r="M179" i="26"/>
  <c r="K127" i="26"/>
  <c r="K150" i="26" s="1"/>
  <c r="K132" i="26"/>
  <c r="K155" i="26" s="1"/>
  <c r="K24" i="107"/>
  <c r="K26" i="107"/>
  <c r="L71" i="26"/>
  <c r="L92" i="26" s="1"/>
  <c r="L72" i="26"/>
  <c r="L93" i="26" s="1"/>
  <c r="L73" i="26"/>
  <c r="L94" i="26" s="1"/>
  <c r="M54" i="26"/>
  <c r="L64" i="26"/>
  <c r="L85" i="26" s="1"/>
  <c r="L63" i="26"/>
  <c r="L84" i="26" s="1"/>
  <c r="L62" i="26"/>
  <c r="L83" i="26" s="1"/>
  <c r="M51" i="26"/>
  <c r="L69" i="26"/>
  <c r="L90" i="26" s="1"/>
  <c r="L70" i="26"/>
  <c r="L91" i="26" s="1"/>
  <c r="L68" i="26"/>
  <c r="L89" i="26" s="1"/>
  <c r="M53" i="26"/>
  <c r="L74" i="26"/>
  <c r="L95" i="26" s="1"/>
  <c r="L76" i="26"/>
  <c r="L97" i="26" s="1"/>
  <c r="L75" i="26"/>
  <c r="L96" i="26" s="1"/>
  <c r="M55" i="26"/>
  <c r="K26" i="106"/>
  <c r="K24" i="106"/>
  <c r="L60" i="26"/>
  <c r="L81" i="26" s="1"/>
  <c r="L59" i="26"/>
  <c r="L80" i="26" s="1"/>
  <c r="L61" i="26"/>
  <c r="L82" i="26" s="1"/>
  <c r="M50" i="26"/>
  <c r="S178" i="26"/>
  <c r="R32" i="76"/>
  <c r="R38" i="76" s="1"/>
  <c r="L65" i="26"/>
  <c r="L86" i="26" s="1"/>
  <c r="L66" i="26"/>
  <c r="L87" i="26" s="1"/>
  <c r="L67" i="26"/>
  <c r="L88" i="26" s="1"/>
  <c r="M52" i="26"/>
  <c r="L35" i="76"/>
  <c r="L41" i="76" s="1"/>
  <c r="M181" i="26"/>
  <c r="L25" i="108"/>
  <c r="L25" i="98"/>
  <c r="L25" i="106"/>
  <c r="L25" i="107"/>
  <c r="L13" i="98"/>
  <c r="L13" i="107"/>
  <c r="L13" i="106"/>
  <c r="L13" i="108"/>
  <c r="M102" i="26"/>
  <c r="L123" i="26" l="1"/>
  <c r="L146" i="26" s="1"/>
  <c r="L136" i="26"/>
  <c r="L159" i="26" s="1"/>
  <c r="L132" i="26"/>
  <c r="L155" i="26" s="1"/>
  <c r="L133" i="26"/>
  <c r="L156" i="26" s="1"/>
  <c r="L130" i="26"/>
  <c r="L153" i="26" s="1"/>
  <c r="L138" i="26"/>
  <c r="L161" i="26" s="1"/>
  <c r="L125" i="26"/>
  <c r="L148" i="26" s="1"/>
  <c r="L129" i="26"/>
  <c r="L152" i="26" s="1"/>
  <c r="L128" i="26"/>
  <c r="L151" i="26" s="1"/>
  <c r="L139" i="26"/>
  <c r="L162" i="26" s="1"/>
  <c r="L126" i="26"/>
  <c r="L149" i="26" s="1"/>
  <c r="L135" i="26"/>
  <c r="L158" i="26" s="1"/>
  <c r="L134" i="26"/>
  <c r="L157" i="26" s="1"/>
  <c r="L124" i="26"/>
  <c r="L147" i="26" s="1"/>
  <c r="L137" i="26"/>
  <c r="L160" i="26" s="1"/>
  <c r="L127" i="26"/>
  <c r="L150" i="26" s="1"/>
  <c r="L122" i="26"/>
  <c r="L145" i="26" s="1"/>
  <c r="M33" i="76"/>
  <c r="M39" i="76" s="1"/>
  <c r="N179" i="26"/>
  <c r="L131" i="26"/>
  <c r="L154" i="26" s="1"/>
  <c r="M74" i="26"/>
  <c r="M95" i="26" s="1"/>
  <c r="M75" i="26"/>
  <c r="M96" i="26" s="1"/>
  <c r="M76" i="26"/>
  <c r="M97" i="26" s="1"/>
  <c r="N55" i="26"/>
  <c r="M63" i="26"/>
  <c r="M84" i="26" s="1"/>
  <c r="M64" i="26"/>
  <c r="M85" i="26" s="1"/>
  <c r="M62" i="26"/>
  <c r="M83" i="26" s="1"/>
  <c r="N51" i="26"/>
  <c r="M36" i="76"/>
  <c r="M42" i="76" s="1"/>
  <c r="N182" i="26"/>
  <c r="S32" i="76"/>
  <c r="S38" i="76" s="1"/>
  <c r="T178" i="26"/>
  <c r="L20" i="108"/>
  <c r="L24" i="108"/>
  <c r="L19" i="108"/>
  <c r="L26" i="108"/>
  <c r="M35" i="76"/>
  <c r="M41" i="76" s="1"/>
  <c r="N181" i="26"/>
  <c r="M61" i="26"/>
  <c r="M82" i="26" s="1"/>
  <c r="M60" i="26"/>
  <c r="M81" i="26" s="1"/>
  <c r="M59" i="26"/>
  <c r="M80" i="26" s="1"/>
  <c r="N50" i="26"/>
  <c r="M34" i="76"/>
  <c r="M40" i="76" s="1"/>
  <c r="N180" i="26"/>
  <c r="M25" i="108"/>
  <c r="M13" i="108"/>
  <c r="M25" i="107"/>
  <c r="M25" i="98"/>
  <c r="M25" i="106"/>
  <c r="M13" i="107"/>
  <c r="M13" i="98"/>
  <c r="M13" i="106"/>
  <c r="N102" i="26"/>
  <c r="L24" i="107"/>
  <c r="L26" i="107"/>
  <c r="M66" i="26"/>
  <c r="M87" i="26" s="1"/>
  <c r="M67" i="26"/>
  <c r="M88" i="26" s="1"/>
  <c r="M65" i="26"/>
  <c r="M86" i="26" s="1"/>
  <c r="N52" i="26"/>
  <c r="M70" i="26"/>
  <c r="M91" i="26" s="1"/>
  <c r="M69" i="26"/>
  <c r="M90" i="26" s="1"/>
  <c r="M68" i="26"/>
  <c r="M89" i="26" s="1"/>
  <c r="N53" i="26"/>
  <c r="M72" i="26"/>
  <c r="M93" i="26" s="1"/>
  <c r="M73" i="26"/>
  <c r="M94" i="26" s="1"/>
  <c r="M71" i="26"/>
  <c r="M92" i="26" s="1"/>
  <c r="N54" i="26"/>
  <c r="M37" i="76"/>
  <c r="M43" i="76" s="1"/>
  <c r="N183" i="26"/>
  <c r="L26" i="106"/>
  <c r="L24" i="106"/>
  <c r="L19" i="98"/>
  <c r="L20" i="98"/>
  <c r="L26" i="98"/>
  <c r="L24" i="98"/>
  <c r="M124" i="26" l="1"/>
  <c r="M147" i="26" s="1"/>
  <c r="M139" i="26"/>
  <c r="M162" i="26" s="1"/>
  <c r="M138" i="26"/>
  <c r="M161" i="26" s="1"/>
  <c r="M131" i="26"/>
  <c r="M154" i="26" s="1"/>
  <c r="M132" i="26"/>
  <c r="M155" i="26" s="1"/>
  <c r="M125" i="26"/>
  <c r="M148" i="26" s="1"/>
  <c r="M137" i="26"/>
  <c r="M160" i="26" s="1"/>
  <c r="M134" i="26"/>
  <c r="M157" i="26" s="1"/>
  <c r="M128" i="26"/>
  <c r="M151" i="26" s="1"/>
  <c r="M133" i="26"/>
  <c r="M156" i="26" s="1"/>
  <c r="M136" i="26"/>
  <c r="M159" i="26" s="1"/>
  <c r="M130" i="26"/>
  <c r="M153" i="26" s="1"/>
  <c r="M122" i="26"/>
  <c r="M145" i="26" s="1"/>
  <c r="M126" i="26"/>
  <c r="M149" i="26" s="1"/>
  <c r="M135" i="26"/>
  <c r="M158" i="26" s="1"/>
  <c r="M129" i="26"/>
  <c r="M152" i="26" s="1"/>
  <c r="M123" i="26"/>
  <c r="M146" i="26" s="1"/>
  <c r="M26" i="108"/>
  <c r="M20" i="108"/>
  <c r="M24" i="108"/>
  <c r="M19" i="108"/>
  <c r="O181" i="26"/>
  <c r="N35" i="76"/>
  <c r="N41" i="76" s="1"/>
  <c r="N36" i="76"/>
  <c r="N42" i="76" s="1"/>
  <c r="O182" i="26"/>
  <c r="M127" i="26"/>
  <c r="M150" i="26" s="1"/>
  <c r="M24" i="106"/>
  <c r="M26" i="106"/>
  <c r="N34" i="76"/>
  <c r="N40" i="76" s="1"/>
  <c r="O180" i="26"/>
  <c r="N62" i="26"/>
  <c r="N83" i="26" s="1"/>
  <c r="N63" i="26"/>
  <c r="N84" i="26" s="1"/>
  <c r="N64" i="26"/>
  <c r="N85" i="26" s="1"/>
  <c r="O51" i="26"/>
  <c r="M19" i="98"/>
  <c r="M24" i="98"/>
  <c r="M26" i="98"/>
  <c r="M20" i="98"/>
  <c r="M24" i="107"/>
  <c r="M26" i="107"/>
  <c r="N60" i="26"/>
  <c r="N81" i="26" s="1"/>
  <c r="N61" i="26"/>
  <c r="N82" i="26" s="1"/>
  <c r="N59" i="26"/>
  <c r="N80" i="26" s="1"/>
  <c r="O50" i="26"/>
  <c r="N33" i="76"/>
  <c r="N39" i="76" s="1"/>
  <c r="O179" i="26"/>
  <c r="N37" i="76"/>
  <c r="N43" i="76" s="1"/>
  <c r="O183" i="26"/>
  <c r="N65" i="26"/>
  <c r="N86" i="26" s="1"/>
  <c r="N66" i="26"/>
  <c r="N87" i="26" s="1"/>
  <c r="N67" i="26"/>
  <c r="N88" i="26" s="1"/>
  <c r="O52" i="26"/>
  <c r="N71" i="26"/>
  <c r="N92" i="26" s="1"/>
  <c r="N72" i="26"/>
  <c r="N93" i="26" s="1"/>
  <c r="N73" i="26"/>
  <c r="N94" i="26" s="1"/>
  <c r="O54" i="26"/>
  <c r="T32" i="76"/>
  <c r="T38" i="76" s="1"/>
  <c r="U178" i="26"/>
  <c r="N75" i="26"/>
  <c r="N96" i="26" s="1"/>
  <c r="N76" i="26"/>
  <c r="N97" i="26" s="1"/>
  <c r="N74" i="26"/>
  <c r="N95" i="26" s="1"/>
  <c r="O55" i="26"/>
  <c r="N13" i="108"/>
  <c r="N25" i="98"/>
  <c r="N25" i="106"/>
  <c r="N25" i="108"/>
  <c r="N13" i="98"/>
  <c r="N13" i="107"/>
  <c r="N25" i="107"/>
  <c r="N13" i="106"/>
  <c r="O102" i="26"/>
  <c r="N70" i="26"/>
  <c r="N91" i="26" s="1"/>
  <c r="N68" i="26"/>
  <c r="N89" i="26" s="1"/>
  <c r="N69" i="26"/>
  <c r="N90" i="26" s="1"/>
  <c r="O53" i="26"/>
  <c r="N126" i="26" l="1"/>
  <c r="N149" i="26" s="1"/>
  <c r="N135" i="26"/>
  <c r="N158" i="26" s="1"/>
  <c r="N134" i="26"/>
  <c r="N157" i="26" s="1"/>
  <c r="N125" i="26"/>
  <c r="N148" i="26" s="1"/>
  <c r="N137" i="26"/>
  <c r="N160" i="26" s="1"/>
  <c r="N139" i="26"/>
  <c r="N162" i="26" s="1"/>
  <c r="N138" i="26"/>
  <c r="N161" i="26" s="1"/>
  <c r="N130" i="26"/>
  <c r="N153" i="26" s="1"/>
  <c r="N122" i="26"/>
  <c r="N145" i="26" s="1"/>
  <c r="N133" i="26"/>
  <c r="N156" i="26" s="1"/>
  <c r="N132" i="26"/>
  <c r="N155" i="26" s="1"/>
  <c r="N129" i="26"/>
  <c r="N152" i="26" s="1"/>
  <c r="N124" i="26"/>
  <c r="N147" i="26" s="1"/>
  <c r="N136" i="26"/>
  <c r="N159" i="26" s="1"/>
  <c r="N131" i="26"/>
  <c r="N154" i="26" s="1"/>
  <c r="N128" i="26"/>
  <c r="N151" i="26" s="1"/>
  <c r="N123" i="26"/>
  <c r="N146" i="26" s="1"/>
  <c r="N127" i="26"/>
  <c r="N150" i="26" s="1"/>
  <c r="N26" i="106"/>
  <c r="N24" i="106"/>
  <c r="O74" i="26"/>
  <c r="O95" i="26" s="1"/>
  <c r="O75" i="26"/>
  <c r="O96" i="26" s="1"/>
  <c r="O76" i="26"/>
  <c r="O97" i="26" s="1"/>
  <c r="P55" i="26"/>
  <c r="O33" i="76"/>
  <c r="O39" i="76" s="1"/>
  <c r="P179" i="26"/>
  <c r="O34" i="76"/>
  <c r="O40" i="76" s="1"/>
  <c r="P180" i="26"/>
  <c r="O35" i="76"/>
  <c r="O41" i="76" s="1"/>
  <c r="P181" i="26"/>
  <c r="O65" i="26"/>
  <c r="O86" i="26" s="1"/>
  <c r="O66" i="26"/>
  <c r="O87" i="26" s="1"/>
  <c r="O67" i="26"/>
  <c r="O88" i="26" s="1"/>
  <c r="P52" i="26"/>
  <c r="O60" i="26"/>
  <c r="O81" i="26" s="1"/>
  <c r="O59" i="26"/>
  <c r="O80" i="26" s="1"/>
  <c r="O61" i="26"/>
  <c r="O82" i="26" s="1"/>
  <c r="P50" i="26"/>
  <c r="U32" i="76"/>
  <c r="U38" i="76" s="1"/>
  <c r="V178" i="26"/>
  <c r="O63" i="26"/>
  <c r="O84" i="26" s="1"/>
  <c r="O64" i="26"/>
  <c r="O85" i="26" s="1"/>
  <c r="O62" i="26"/>
  <c r="O83" i="26" s="1"/>
  <c r="P51" i="26"/>
  <c r="O70" i="26"/>
  <c r="O91" i="26" s="1"/>
  <c r="O69" i="26"/>
  <c r="O90" i="26" s="1"/>
  <c r="O68" i="26"/>
  <c r="O89" i="26" s="1"/>
  <c r="P53" i="26"/>
  <c r="N26" i="98"/>
  <c r="N20" i="98"/>
  <c r="N24" i="98"/>
  <c r="N19" i="98"/>
  <c r="O72" i="26"/>
  <c r="O93" i="26" s="1"/>
  <c r="O73" i="26"/>
  <c r="O94" i="26" s="1"/>
  <c r="O71" i="26"/>
  <c r="O92" i="26" s="1"/>
  <c r="P54" i="26"/>
  <c r="O37" i="76"/>
  <c r="O43" i="76" s="1"/>
  <c r="P183" i="26"/>
  <c r="O36" i="76"/>
  <c r="O42" i="76" s="1"/>
  <c r="P182" i="26"/>
  <c r="N26" i="107"/>
  <c r="N24" i="107"/>
  <c r="O13" i="107"/>
  <c r="O25" i="107"/>
  <c r="O25" i="108"/>
  <c r="O25" i="106"/>
  <c r="O25" i="98"/>
  <c r="O13" i="98"/>
  <c r="O13" i="106"/>
  <c r="O13" i="108"/>
  <c r="P102" i="26"/>
  <c r="N19" i="108"/>
  <c r="N24" i="108"/>
  <c r="N26" i="108"/>
  <c r="N20" i="108"/>
  <c r="O135" i="26" l="1"/>
  <c r="O158" i="26" s="1"/>
  <c r="O124" i="26"/>
  <c r="O147" i="26" s="1"/>
  <c r="O137" i="26"/>
  <c r="O160" i="26" s="1"/>
  <c r="O123" i="26"/>
  <c r="O146" i="26" s="1"/>
  <c r="O122" i="26"/>
  <c r="O145" i="26" s="1"/>
  <c r="O127" i="26"/>
  <c r="O150" i="26" s="1"/>
  <c r="O126" i="26"/>
  <c r="O149" i="26" s="1"/>
  <c r="O130" i="26"/>
  <c r="O153" i="26" s="1"/>
  <c r="O134" i="26"/>
  <c r="O157" i="26" s="1"/>
  <c r="O139" i="26"/>
  <c r="O162" i="26" s="1"/>
  <c r="O133" i="26"/>
  <c r="O156" i="26" s="1"/>
  <c r="O125" i="26"/>
  <c r="O148" i="26" s="1"/>
  <c r="O136" i="26"/>
  <c r="O159" i="26" s="1"/>
  <c r="O132" i="26"/>
  <c r="O155" i="26" s="1"/>
  <c r="O138" i="26"/>
  <c r="O161" i="26" s="1"/>
  <c r="P59" i="26"/>
  <c r="P80" i="26" s="1"/>
  <c r="P61" i="26"/>
  <c r="P82" i="26" s="1"/>
  <c r="P60" i="26"/>
  <c r="P81" i="26" s="1"/>
  <c r="Q50" i="26"/>
  <c r="P35" i="76"/>
  <c r="P41" i="76" s="1"/>
  <c r="Q181" i="26"/>
  <c r="O128" i="26"/>
  <c r="O151" i="26" s="1"/>
  <c r="O129" i="26"/>
  <c r="O152" i="26" s="1"/>
  <c r="P36" i="76"/>
  <c r="P42" i="76" s="1"/>
  <c r="Q182" i="26"/>
  <c r="P34" i="76"/>
  <c r="Q180" i="26"/>
  <c r="O131" i="26"/>
  <c r="O154" i="26" s="1"/>
  <c r="P37" i="76"/>
  <c r="P43" i="76" s="1"/>
  <c r="Q183" i="26"/>
  <c r="P67" i="26"/>
  <c r="P88" i="26" s="1"/>
  <c r="P66" i="26"/>
  <c r="P87" i="26" s="1"/>
  <c r="P65" i="26"/>
  <c r="P86" i="26" s="1"/>
  <c r="Q52" i="26"/>
  <c r="P33" i="76"/>
  <c r="Q179" i="26"/>
  <c r="O20" i="108"/>
  <c r="O26" i="108"/>
  <c r="O24" i="108"/>
  <c r="O19" i="108"/>
  <c r="P71" i="26"/>
  <c r="P92" i="26" s="1"/>
  <c r="P72" i="26"/>
  <c r="P93" i="26" s="1"/>
  <c r="P73" i="26"/>
  <c r="P94" i="26" s="1"/>
  <c r="Q54" i="26"/>
  <c r="P69" i="26"/>
  <c r="P90" i="26" s="1"/>
  <c r="P70" i="26"/>
  <c r="P91" i="26" s="1"/>
  <c r="P68" i="26"/>
  <c r="P89" i="26" s="1"/>
  <c r="Q53" i="26"/>
  <c r="V32" i="76"/>
  <c r="V38" i="76" s="1"/>
  <c r="W178" i="26"/>
  <c r="P74" i="26"/>
  <c r="P95" i="26" s="1"/>
  <c r="P76" i="26"/>
  <c r="P97" i="26" s="1"/>
  <c r="P75" i="26"/>
  <c r="P96" i="26" s="1"/>
  <c r="Q55" i="26"/>
  <c r="O26" i="106"/>
  <c r="O24" i="106"/>
  <c r="O26" i="98"/>
  <c r="O20" i="98"/>
  <c r="O24" i="98"/>
  <c r="O19" i="98"/>
  <c r="P64" i="26"/>
  <c r="P85" i="26" s="1"/>
  <c r="P62" i="26"/>
  <c r="P83" i="26" s="1"/>
  <c r="P63" i="26"/>
  <c r="P84" i="26" s="1"/>
  <c r="Q51" i="26"/>
  <c r="P13" i="106"/>
  <c r="P25" i="106"/>
  <c r="P25" i="108"/>
  <c r="P13" i="98"/>
  <c r="P25" i="98"/>
  <c r="P25" i="107"/>
  <c r="P13" i="107"/>
  <c r="P13" i="108"/>
  <c r="Q102" i="26"/>
  <c r="O24" i="107"/>
  <c r="O26" i="107"/>
  <c r="P139" i="26" l="1"/>
  <c r="P162" i="26" s="1"/>
  <c r="P137" i="26"/>
  <c r="P160" i="26" s="1"/>
  <c r="P134" i="26"/>
  <c r="P157" i="26" s="1"/>
  <c r="P135" i="26"/>
  <c r="P158" i="26" s="1"/>
  <c r="P126" i="26"/>
  <c r="P149" i="26" s="1"/>
  <c r="P131" i="26"/>
  <c r="P154" i="26" s="1"/>
  <c r="P124" i="26"/>
  <c r="P147" i="26" s="1"/>
  <c r="P136" i="26"/>
  <c r="P159" i="26" s="1"/>
  <c r="P125" i="26"/>
  <c r="P148" i="26" s="1"/>
  <c r="P133" i="26"/>
  <c r="P156" i="26" s="1"/>
  <c r="P122" i="26"/>
  <c r="P145" i="26" s="1"/>
  <c r="P127" i="26"/>
  <c r="P150" i="26" s="1"/>
  <c r="P138" i="26"/>
  <c r="P161" i="26" s="1"/>
  <c r="P132" i="26"/>
  <c r="P155" i="26" s="1"/>
  <c r="Q76" i="26"/>
  <c r="Q97" i="26" s="1"/>
  <c r="Q74" i="26"/>
  <c r="Q95" i="26" s="1"/>
  <c r="Q75" i="26"/>
  <c r="Q96" i="26" s="1"/>
  <c r="R55" i="26"/>
  <c r="Q37" i="76"/>
  <c r="Q43" i="76" s="1"/>
  <c r="R183" i="26"/>
  <c r="P129" i="26"/>
  <c r="P152" i="26" s="1"/>
  <c r="P130" i="26"/>
  <c r="P153" i="26" s="1"/>
  <c r="P123" i="26"/>
  <c r="P146" i="26" s="1"/>
  <c r="P24" i="98"/>
  <c r="P19" i="98"/>
  <c r="P20" i="98"/>
  <c r="P26" i="98"/>
  <c r="Q72" i="26"/>
  <c r="Q93" i="26" s="1"/>
  <c r="Q73" i="26"/>
  <c r="Q94" i="26" s="1"/>
  <c r="Q71" i="26"/>
  <c r="Q92" i="26" s="1"/>
  <c r="R54" i="26"/>
  <c r="Q33" i="76"/>
  <c r="Q39" i="76" s="1"/>
  <c r="R179" i="26"/>
  <c r="P128" i="26"/>
  <c r="P151" i="26" s="1"/>
  <c r="E51" i="76"/>
  <c r="P39" i="76"/>
  <c r="X178" i="26"/>
  <c r="W32" i="76"/>
  <c r="W38" i="76" s="1"/>
  <c r="Q66" i="26"/>
  <c r="Q87" i="26" s="1"/>
  <c r="Q67" i="26"/>
  <c r="Q88" i="26" s="1"/>
  <c r="R52" i="26"/>
  <c r="Q65" i="26"/>
  <c r="Q86" i="26" s="1"/>
  <c r="Q34" i="76"/>
  <c r="Q40" i="76" s="1"/>
  <c r="R180" i="26"/>
  <c r="Q35" i="76"/>
  <c r="Q41" i="76" s="1"/>
  <c r="R181" i="26"/>
  <c r="Q25" i="106"/>
  <c r="Q25" i="108"/>
  <c r="Q25" i="107"/>
  <c r="Q13" i="108"/>
  <c r="Q25" i="98"/>
  <c r="Q13" i="106"/>
  <c r="Q13" i="107"/>
  <c r="Q13" i="98"/>
  <c r="R102" i="26"/>
  <c r="P26" i="106"/>
  <c r="P24" i="106"/>
  <c r="E52" i="76"/>
  <c r="P40" i="76"/>
  <c r="P24" i="108"/>
  <c r="P20" i="108"/>
  <c r="P19" i="108"/>
  <c r="P26" i="108"/>
  <c r="Q63" i="26"/>
  <c r="Q84" i="26" s="1"/>
  <c r="Q62" i="26"/>
  <c r="Q83" i="26" s="1"/>
  <c r="Q64" i="26"/>
  <c r="Q85" i="26" s="1"/>
  <c r="R51" i="26"/>
  <c r="Q68" i="26"/>
  <c r="Q89" i="26" s="1"/>
  <c r="Q70" i="26"/>
  <c r="Q91" i="26" s="1"/>
  <c r="Q69" i="26"/>
  <c r="Q90" i="26" s="1"/>
  <c r="R53" i="26"/>
  <c r="Q36" i="76"/>
  <c r="Q42" i="76" s="1"/>
  <c r="R182" i="26"/>
  <c r="Q59" i="26"/>
  <c r="Q80" i="26" s="1"/>
  <c r="Q61" i="26"/>
  <c r="Q82" i="26" s="1"/>
  <c r="Q60" i="26"/>
  <c r="Q81" i="26" s="1"/>
  <c r="R50" i="26"/>
  <c r="P26" i="107"/>
  <c r="P24" i="107"/>
  <c r="Q129" i="26" l="1"/>
  <c r="Q152" i="26" s="1"/>
  <c r="Q137" i="26"/>
  <c r="Q160" i="26" s="1"/>
  <c r="Q136" i="26"/>
  <c r="Q159" i="26" s="1"/>
  <c r="Q134" i="26"/>
  <c r="Q157" i="26" s="1"/>
  <c r="Q123" i="26"/>
  <c r="Q146" i="26" s="1"/>
  <c r="Q135" i="26"/>
  <c r="Q158" i="26" s="1"/>
  <c r="Q139" i="26"/>
  <c r="Q162" i="26" s="1"/>
  <c r="Q131" i="26"/>
  <c r="Q154" i="26" s="1"/>
  <c r="Q124" i="26"/>
  <c r="Q147" i="26" s="1"/>
  <c r="Q132" i="26"/>
  <c r="Q155" i="26" s="1"/>
  <c r="Q133" i="26"/>
  <c r="Q156" i="26" s="1"/>
  <c r="Q127" i="26"/>
  <c r="Q150" i="26" s="1"/>
  <c r="Q128" i="26"/>
  <c r="Q151" i="26" s="1"/>
  <c r="Q122" i="26"/>
  <c r="Q145" i="26" s="1"/>
  <c r="Q125" i="26"/>
  <c r="Q148" i="26" s="1"/>
  <c r="Q126" i="26"/>
  <c r="Q149" i="26" s="1"/>
  <c r="Q138" i="26"/>
  <c r="Q161" i="26" s="1"/>
  <c r="Q19" i="98"/>
  <c r="Q24" i="98"/>
  <c r="Q26" i="98"/>
  <c r="Q20" i="98"/>
  <c r="R35" i="76"/>
  <c r="R41" i="76" s="1"/>
  <c r="S181" i="26"/>
  <c r="R71" i="26"/>
  <c r="R92" i="26" s="1"/>
  <c r="R72" i="26"/>
  <c r="R93" i="26" s="1"/>
  <c r="R73" i="26"/>
  <c r="R94" i="26" s="1"/>
  <c r="S54" i="26"/>
  <c r="R74" i="26"/>
  <c r="R95" i="26" s="1"/>
  <c r="R75" i="26"/>
  <c r="R96" i="26" s="1"/>
  <c r="R76" i="26"/>
  <c r="R97" i="26" s="1"/>
  <c r="S55" i="26"/>
  <c r="Y178" i="26"/>
  <c r="X32" i="76"/>
  <c r="X38" i="76" s="1"/>
  <c r="Q26" i="106"/>
  <c r="Q24" i="106"/>
  <c r="R34" i="76"/>
  <c r="R40" i="76" s="1"/>
  <c r="S180" i="26"/>
  <c r="Q130" i="26"/>
  <c r="Q153" i="26" s="1"/>
  <c r="R60" i="26"/>
  <c r="R81" i="26" s="1"/>
  <c r="S50" i="26"/>
  <c r="R59" i="26"/>
  <c r="R80" i="26" s="1"/>
  <c r="R61" i="26"/>
  <c r="R82" i="26" s="1"/>
  <c r="R64" i="26"/>
  <c r="R85" i="26" s="1"/>
  <c r="R63" i="26"/>
  <c r="R84" i="26" s="1"/>
  <c r="R62" i="26"/>
  <c r="R83" i="26" s="1"/>
  <c r="S51" i="26"/>
  <c r="Q26" i="108"/>
  <c r="Q24" i="108"/>
  <c r="Q19" i="108"/>
  <c r="Q20" i="108"/>
  <c r="Q24" i="107"/>
  <c r="Q26" i="107"/>
  <c r="S182" i="26"/>
  <c r="R36" i="76"/>
  <c r="R42" i="76" s="1"/>
  <c r="R67" i="26"/>
  <c r="R88" i="26" s="1"/>
  <c r="R65" i="26"/>
  <c r="R86" i="26" s="1"/>
  <c r="R66" i="26"/>
  <c r="R87" i="26" s="1"/>
  <c r="S52" i="26"/>
  <c r="R33" i="76"/>
  <c r="R39" i="76" s="1"/>
  <c r="S179" i="26"/>
  <c r="R37" i="76"/>
  <c r="R43" i="76" s="1"/>
  <c r="S183" i="26"/>
  <c r="R69" i="26"/>
  <c r="R90" i="26" s="1"/>
  <c r="R70" i="26"/>
  <c r="R91" i="26" s="1"/>
  <c r="R68" i="26"/>
  <c r="R89" i="26" s="1"/>
  <c r="S53" i="26"/>
  <c r="R13" i="98"/>
  <c r="R25" i="108"/>
  <c r="R25" i="106"/>
  <c r="R25" i="98"/>
  <c r="R25" i="107"/>
  <c r="R13" i="107"/>
  <c r="R13" i="106"/>
  <c r="R13" i="108"/>
  <c r="S102" i="26"/>
  <c r="R126" i="26" l="1"/>
  <c r="R149" i="26" s="1"/>
  <c r="R137" i="26"/>
  <c r="R160" i="26" s="1"/>
  <c r="R138" i="26"/>
  <c r="R161" i="26" s="1"/>
  <c r="R124" i="26"/>
  <c r="R147" i="26" s="1"/>
  <c r="R139" i="26"/>
  <c r="R162" i="26" s="1"/>
  <c r="R131" i="26"/>
  <c r="R154" i="26" s="1"/>
  <c r="R129" i="26"/>
  <c r="R152" i="26" s="1"/>
  <c r="R122" i="26"/>
  <c r="R145" i="26" s="1"/>
  <c r="R136" i="26"/>
  <c r="R159" i="26" s="1"/>
  <c r="R127" i="26"/>
  <c r="R150" i="26" s="1"/>
  <c r="R133" i="26"/>
  <c r="R156" i="26" s="1"/>
  <c r="R128" i="26"/>
  <c r="R151" i="26" s="1"/>
  <c r="R135" i="26"/>
  <c r="R158" i="26" s="1"/>
  <c r="R125" i="26"/>
  <c r="R148" i="26" s="1"/>
  <c r="R132" i="26"/>
  <c r="R155" i="26" s="1"/>
  <c r="R123" i="26"/>
  <c r="R146" i="26" s="1"/>
  <c r="R20" i="98"/>
  <c r="R19" i="98"/>
  <c r="R24" i="98"/>
  <c r="R26" i="98"/>
  <c r="S37" i="76"/>
  <c r="S43" i="76" s="1"/>
  <c r="T183" i="26"/>
  <c r="S62" i="26"/>
  <c r="S83" i="26" s="1"/>
  <c r="S63" i="26"/>
  <c r="S84" i="26" s="1"/>
  <c r="S64" i="26"/>
  <c r="S85" i="26" s="1"/>
  <c r="T51" i="26"/>
  <c r="R130" i="26"/>
  <c r="R153" i="26" s="1"/>
  <c r="S76" i="26"/>
  <c r="S97" i="26" s="1"/>
  <c r="S75" i="26"/>
  <c r="S96" i="26" s="1"/>
  <c r="S74" i="26"/>
  <c r="S95" i="26" s="1"/>
  <c r="T55" i="26"/>
  <c r="S35" i="76"/>
  <c r="S41" i="76" s="1"/>
  <c r="T181" i="26"/>
  <c r="R134" i="26"/>
  <c r="R157" i="26" s="1"/>
  <c r="S36" i="76"/>
  <c r="S42" i="76" s="1"/>
  <c r="T182" i="26"/>
  <c r="S33" i="76"/>
  <c r="S39" i="76" s="1"/>
  <c r="T179" i="26"/>
  <c r="T180" i="26"/>
  <c r="S34" i="76"/>
  <c r="S40" i="76" s="1"/>
  <c r="S70" i="26"/>
  <c r="S91" i="26" s="1"/>
  <c r="S68" i="26"/>
  <c r="S89" i="26" s="1"/>
  <c r="S69" i="26"/>
  <c r="S90" i="26" s="1"/>
  <c r="T53" i="26"/>
  <c r="S73" i="26"/>
  <c r="S94" i="26" s="1"/>
  <c r="S71" i="26"/>
  <c r="S92" i="26" s="1"/>
  <c r="S72" i="26"/>
  <c r="S93" i="26" s="1"/>
  <c r="T54" i="26"/>
  <c r="S25" i="108"/>
  <c r="S25" i="107"/>
  <c r="S13" i="108"/>
  <c r="S25" i="98"/>
  <c r="S13" i="98"/>
  <c r="S25" i="106"/>
  <c r="S13" i="106"/>
  <c r="S13" i="107"/>
  <c r="T102" i="26"/>
  <c r="R24" i="108"/>
  <c r="R19" i="108"/>
  <c r="R20" i="108"/>
  <c r="R26" i="108"/>
  <c r="R26" i="106"/>
  <c r="R24" i="106"/>
  <c r="R26" i="107"/>
  <c r="R24" i="107"/>
  <c r="S59" i="26"/>
  <c r="S80" i="26" s="1"/>
  <c r="S61" i="26"/>
  <c r="S82" i="26" s="1"/>
  <c r="S60" i="26"/>
  <c r="S81" i="26" s="1"/>
  <c r="T50" i="26"/>
  <c r="S66" i="26"/>
  <c r="S87" i="26" s="1"/>
  <c r="S67" i="26"/>
  <c r="S88" i="26" s="1"/>
  <c r="S65" i="26"/>
  <c r="S86" i="26" s="1"/>
  <c r="T52" i="26"/>
  <c r="Y32" i="76"/>
  <c r="Y38" i="76" s="1"/>
  <c r="Z178" i="26"/>
  <c r="S126" i="26" l="1"/>
  <c r="S149" i="26" s="1"/>
  <c r="S129" i="26"/>
  <c r="S152" i="26" s="1"/>
  <c r="S136" i="26"/>
  <c r="S159" i="26" s="1"/>
  <c r="S138" i="26"/>
  <c r="S161" i="26" s="1"/>
  <c r="S125" i="26"/>
  <c r="S148" i="26" s="1"/>
  <c r="S123" i="26"/>
  <c r="S146" i="26" s="1"/>
  <c r="S139" i="26"/>
  <c r="S162" i="26" s="1"/>
  <c r="S135" i="26"/>
  <c r="S158" i="26" s="1"/>
  <c r="S137" i="26"/>
  <c r="S160" i="26" s="1"/>
  <c r="S124" i="26"/>
  <c r="S147" i="26" s="1"/>
  <c r="S132" i="26"/>
  <c r="S155" i="26" s="1"/>
  <c r="S128" i="26"/>
  <c r="S151" i="26" s="1"/>
  <c r="S134" i="26"/>
  <c r="S157" i="26" s="1"/>
  <c r="S122" i="26"/>
  <c r="S145" i="26" s="1"/>
  <c r="S131" i="26"/>
  <c r="S154" i="26" s="1"/>
  <c r="S130" i="26"/>
  <c r="S153" i="26" s="1"/>
  <c r="S133" i="26"/>
  <c r="S156" i="26" s="1"/>
  <c r="S127" i="26"/>
  <c r="S150" i="26" s="1"/>
  <c r="T60" i="26"/>
  <c r="T81" i="26" s="1"/>
  <c r="T59" i="26"/>
  <c r="T80" i="26" s="1"/>
  <c r="T61" i="26"/>
  <c r="T82" i="26" s="1"/>
  <c r="U50" i="26"/>
  <c r="T67" i="26"/>
  <c r="T88" i="26" s="1"/>
  <c r="T66" i="26"/>
  <c r="T87" i="26" s="1"/>
  <c r="T65" i="26"/>
  <c r="T86" i="26" s="1"/>
  <c r="U52" i="26"/>
  <c r="T33" i="76"/>
  <c r="T39" i="76" s="1"/>
  <c r="U179" i="26"/>
  <c r="T74" i="26"/>
  <c r="T95" i="26" s="1"/>
  <c r="T76" i="26"/>
  <c r="T97" i="26" s="1"/>
  <c r="T75" i="26"/>
  <c r="T96" i="26" s="1"/>
  <c r="U55" i="26"/>
  <c r="S19" i="98"/>
  <c r="S26" i="98"/>
  <c r="S20" i="98"/>
  <c r="S24" i="98"/>
  <c r="T68" i="26"/>
  <c r="T89" i="26" s="1"/>
  <c r="T70" i="26"/>
  <c r="T91" i="26" s="1"/>
  <c r="T69" i="26"/>
  <c r="T90" i="26" s="1"/>
  <c r="U53" i="26"/>
  <c r="T36" i="76"/>
  <c r="T42" i="76" s="1"/>
  <c r="U182" i="26"/>
  <c r="T37" i="76"/>
  <c r="T43" i="76" s="1"/>
  <c r="U183" i="26"/>
  <c r="S20" i="108"/>
  <c r="S26" i="108"/>
  <c r="S19" i="108"/>
  <c r="S24" i="108"/>
  <c r="Z32" i="76"/>
  <c r="Z38" i="76" s="1"/>
  <c r="AA178" i="26"/>
  <c r="T25" i="98"/>
  <c r="T13" i="107"/>
  <c r="T25" i="106"/>
  <c r="T13" i="108"/>
  <c r="T25" i="107"/>
  <c r="T25" i="108"/>
  <c r="T13" i="98"/>
  <c r="T13" i="106"/>
  <c r="U102" i="26"/>
  <c r="S26" i="107"/>
  <c r="S24" i="107"/>
  <c r="T72" i="26"/>
  <c r="T93" i="26" s="1"/>
  <c r="T73" i="26"/>
  <c r="T94" i="26" s="1"/>
  <c r="T71" i="26"/>
  <c r="T92" i="26" s="1"/>
  <c r="U54" i="26"/>
  <c r="T35" i="76"/>
  <c r="T41" i="76" s="1"/>
  <c r="U181" i="26"/>
  <c r="T63" i="26"/>
  <c r="T84" i="26" s="1"/>
  <c r="T64" i="26"/>
  <c r="T85" i="26" s="1"/>
  <c r="T62" i="26"/>
  <c r="T83" i="26" s="1"/>
  <c r="U51" i="26"/>
  <c r="S26" i="106"/>
  <c r="S24" i="106"/>
  <c r="T34" i="76"/>
  <c r="T40" i="76" s="1"/>
  <c r="U180" i="26"/>
  <c r="T131" i="26" l="1"/>
  <c r="T154" i="26" s="1"/>
  <c r="T137" i="26"/>
  <c r="T160" i="26" s="1"/>
  <c r="T124" i="26"/>
  <c r="T147" i="26" s="1"/>
  <c r="T123" i="26"/>
  <c r="T146" i="26" s="1"/>
  <c r="T126" i="26"/>
  <c r="T149" i="26" s="1"/>
  <c r="T127" i="26"/>
  <c r="T150" i="26" s="1"/>
  <c r="T134" i="26"/>
  <c r="T157" i="26" s="1"/>
  <c r="T129" i="26"/>
  <c r="T152" i="26" s="1"/>
  <c r="T122" i="26"/>
  <c r="T145" i="26" s="1"/>
  <c r="T136" i="26"/>
  <c r="T159" i="26" s="1"/>
  <c r="T138" i="26"/>
  <c r="T161" i="26" s="1"/>
  <c r="T125" i="26"/>
  <c r="T148" i="26" s="1"/>
  <c r="T135" i="26"/>
  <c r="T158" i="26" s="1"/>
  <c r="T133" i="26"/>
  <c r="T156" i="26" s="1"/>
  <c r="T139" i="26"/>
  <c r="T162" i="26" s="1"/>
  <c r="T24" i="108"/>
  <c r="T26" i="108"/>
  <c r="T20" i="108"/>
  <c r="T19" i="108"/>
  <c r="U60" i="26"/>
  <c r="U81" i="26" s="1"/>
  <c r="U61" i="26"/>
  <c r="U82" i="26" s="1"/>
  <c r="U59" i="26"/>
  <c r="U80" i="26" s="1"/>
  <c r="V50" i="26"/>
  <c r="T130" i="26"/>
  <c r="T153" i="26" s="1"/>
  <c r="T128" i="26"/>
  <c r="T151" i="26" s="1"/>
  <c r="U37" i="76"/>
  <c r="U43" i="76" s="1"/>
  <c r="V183" i="26"/>
  <c r="U33" i="76"/>
  <c r="U39" i="76" s="1"/>
  <c r="V179" i="26"/>
  <c r="T132" i="26"/>
  <c r="T155" i="26" s="1"/>
  <c r="U25" i="106"/>
  <c r="U13" i="108"/>
  <c r="U25" i="98"/>
  <c r="U25" i="107"/>
  <c r="U25" i="108"/>
  <c r="U13" i="107"/>
  <c r="U13" i="98"/>
  <c r="U13" i="106"/>
  <c r="V102" i="26"/>
  <c r="U35" i="76"/>
  <c r="U41" i="76" s="1"/>
  <c r="V181" i="26"/>
  <c r="T26" i="106"/>
  <c r="T24" i="106"/>
  <c r="AA32" i="76"/>
  <c r="AA38" i="76" s="1"/>
  <c r="AB178" i="26"/>
  <c r="U36" i="76"/>
  <c r="U42" i="76" s="1"/>
  <c r="V182" i="26"/>
  <c r="U67" i="26"/>
  <c r="U88" i="26" s="1"/>
  <c r="U65" i="26"/>
  <c r="U86" i="26" s="1"/>
  <c r="U66" i="26"/>
  <c r="U87" i="26" s="1"/>
  <c r="V52" i="26"/>
  <c r="T26" i="107"/>
  <c r="T24" i="107"/>
  <c r="T24" i="98"/>
  <c r="T19" i="98"/>
  <c r="T20" i="98"/>
  <c r="T26" i="98"/>
  <c r="U70" i="26"/>
  <c r="U91" i="26" s="1"/>
  <c r="U69" i="26"/>
  <c r="U90" i="26" s="1"/>
  <c r="U68" i="26"/>
  <c r="U89" i="26" s="1"/>
  <c r="V53" i="26"/>
  <c r="U76" i="26"/>
  <c r="U97" i="26" s="1"/>
  <c r="U74" i="26"/>
  <c r="U95" i="26" s="1"/>
  <c r="U75" i="26"/>
  <c r="U96" i="26" s="1"/>
  <c r="V55" i="26"/>
  <c r="U34" i="76"/>
  <c r="U40" i="76" s="1"/>
  <c r="V180" i="26"/>
  <c r="U71" i="26"/>
  <c r="U92" i="26" s="1"/>
  <c r="U72" i="26"/>
  <c r="U93" i="26" s="1"/>
  <c r="U73" i="26"/>
  <c r="U94" i="26" s="1"/>
  <c r="V54" i="26"/>
  <c r="U62" i="26"/>
  <c r="U83" i="26" s="1"/>
  <c r="U64" i="26"/>
  <c r="U85" i="26" s="1"/>
  <c r="U63" i="26"/>
  <c r="U84" i="26" s="1"/>
  <c r="V51" i="26"/>
  <c r="U139" i="26" l="1"/>
  <c r="U162" i="26" s="1"/>
  <c r="U135" i="26"/>
  <c r="U158" i="26" s="1"/>
  <c r="U122" i="26"/>
  <c r="U145" i="26" s="1"/>
  <c r="U132" i="26"/>
  <c r="U155" i="26" s="1"/>
  <c r="U133" i="26"/>
  <c r="U156" i="26" s="1"/>
  <c r="U129" i="26"/>
  <c r="U152" i="26" s="1"/>
  <c r="U134" i="26"/>
  <c r="U157" i="26" s="1"/>
  <c r="U127" i="26"/>
  <c r="U150" i="26" s="1"/>
  <c r="U128" i="26"/>
  <c r="U151" i="26" s="1"/>
  <c r="U124" i="26"/>
  <c r="U147" i="26" s="1"/>
  <c r="U125" i="26"/>
  <c r="U148" i="26" s="1"/>
  <c r="U138" i="26"/>
  <c r="U161" i="26" s="1"/>
  <c r="U136" i="26"/>
  <c r="U159" i="26" s="1"/>
  <c r="U131" i="26"/>
  <c r="U154" i="26" s="1"/>
  <c r="U126" i="26"/>
  <c r="U149" i="26" s="1"/>
  <c r="U137" i="26"/>
  <c r="U160" i="26" s="1"/>
  <c r="U26" i="106"/>
  <c r="U24" i="106"/>
  <c r="U130" i="26"/>
  <c r="U153" i="26" s="1"/>
  <c r="U123" i="26"/>
  <c r="U146" i="26" s="1"/>
  <c r="AB32" i="76"/>
  <c r="AB38" i="76" s="1"/>
  <c r="AC178" i="26"/>
  <c r="V69" i="26"/>
  <c r="V90" i="26" s="1"/>
  <c r="V70" i="26"/>
  <c r="V91" i="26" s="1"/>
  <c r="V68" i="26"/>
  <c r="V89" i="26" s="1"/>
  <c r="W53" i="26"/>
  <c r="U24" i="107"/>
  <c r="U26" i="107"/>
  <c r="V33" i="76"/>
  <c r="V39" i="76" s="1"/>
  <c r="W179" i="26"/>
  <c r="V59" i="26"/>
  <c r="V80" i="26" s="1"/>
  <c r="V60" i="26"/>
  <c r="V81" i="26" s="1"/>
  <c r="V61" i="26"/>
  <c r="V82" i="26" s="1"/>
  <c r="W50" i="26"/>
  <c r="W183" i="26"/>
  <c r="V37" i="76"/>
  <c r="V43" i="76" s="1"/>
  <c r="V34" i="76"/>
  <c r="V40" i="76" s="1"/>
  <c r="W180" i="26"/>
  <c r="V76" i="26"/>
  <c r="V97" i="26" s="1"/>
  <c r="V75" i="26"/>
  <c r="V96" i="26" s="1"/>
  <c r="V74" i="26"/>
  <c r="V95" i="26" s="1"/>
  <c r="W55" i="26"/>
  <c r="V35" i="76"/>
  <c r="V41" i="76" s="1"/>
  <c r="W181" i="26"/>
  <c r="U24" i="98"/>
  <c r="U20" i="98"/>
  <c r="U19" i="98"/>
  <c r="U26" i="98"/>
  <c r="V64" i="26"/>
  <c r="V85" i="26" s="1"/>
  <c r="V62" i="26"/>
  <c r="V83" i="26" s="1"/>
  <c r="V63" i="26"/>
  <c r="V84" i="26" s="1"/>
  <c r="W51" i="26"/>
  <c r="V65" i="26"/>
  <c r="V86" i="26" s="1"/>
  <c r="V67" i="26"/>
  <c r="V88" i="26" s="1"/>
  <c r="V66" i="26"/>
  <c r="V87" i="26" s="1"/>
  <c r="W52" i="26"/>
  <c r="U24" i="108"/>
  <c r="U19" i="108"/>
  <c r="U26" i="108"/>
  <c r="U20" i="108"/>
  <c r="V73" i="26"/>
  <c r="V94" i="26" s="1"/>
  <c r="V72" i="26"/>
  <c r="V93" i="26" s="1"/>
  <c r="V71" i="26"/>
  <c r="V92" i="26" s="1"/>
  <c r="W54" i="26"/>
  <c r="V36" i="76"/>
  <c r="V42" i="76" s="1"/>
  <c r="W182" i="26"/>
  <c r="V25" i="106"/>
  <c r="V13" i="108"/>
  <c r="V13" i="107"/>
  <c r="V13" i="98"/>
  <c r="V25" i="107"/>
  <c r="V25" i="108"/>
  <c r="V25" i="98"/>
  <c r="V13" i="106"/>
  <c r="W102" i="26"/>
  <c r="V122" i="26" l="1"/>
  <c r="V145" i="26" s="1"/>
  <c r="V139" i="26"/>
  <c r="V162" i="26" s="1"/>
  <c r="V134" i="26"/>
  <c r="V157" i="26" s="1"/>
  <c r="V128" i="26"/>
  <c r="V151" i="26" s="1"/>
  <c r="V129" i="26"/>
  <c r="V152" i="26" s="1"/>
  <c r="V126" i="26"/>
  <c r="V149" i="26" s="1"/>
  <c r="V135" i="26"/>
  <c r="V158" i="26" s="1"/>
  <c r="V125" i="26"/>
  <c r="V148" i="26" s="1"/>
  <c r="V130" i="26"/>
  <c r="V153" i="26" s="1"/>
  <c r="V127" i="26"/>
  <c r="V150" i="26" s="1"/>
  <c r="V137" i="26"/>
  <c r="V160" i="26" s="1"/>
  <c r="V124" i="26"/>
  <c r="V147" i="26" s="1"/>
  <c r="V131" i="26"/>
  <c r="V154" i="26" s="1"/>
  <c r="V136" i="26"/>
  <c r="V159" i="26" s="1"/>
  <c r="V138" i="26"/>
  <c r="V161" i="26" s="1"/>
  <c r="V123" i="26"/>
  <c r="V146" i="26" s="1"/>
  <c r="V133" i="26"/>
  <c r="V156" i="26" s="1"/>
  <c r="V19" i="98"/>
  <c r="V20" i="98"/>
  <c r="V24" i="98"/>
  <c r="V26" i="98"/>
  <c r="W34" i="76"/>
  <c r="W40" i="76" s="1"/>
  <c r="X180" i="26"/>
  <c r="W33" i="76"/>
  <c r="W39" i="76" s="1"/>
  <c r="X179" i="26"/>
  <c r="AC32" i="76"/>
  <c r="AC38" i="76" s="1"/>
  <c r="AD178" i="26"/>
  <c r="V132" i="26"/>
  <c r="V155" i="26" s="1"/>
  <c r="V26" i="107"/>
  <c r="V24" i="107"/>
  <c r="V20" i="108"/>
  <c r="V19" i="108"/>
  <c r="V26" i="108"/>
  <c r="V24" i="108"/>
  <c r="W63" i="26"/>
  <c r="W84" i="26" s="1"/>
  <c r="W62" i="26"/>
  <c r="W83" i="26" s="1"/>
  <c r="W64" i="26"/>
  <c r="W85" i="26" s="1"/>
  <c r="X51" i="26"/>
  <c r="W35" i="76"/>
  <c r="W41" i="76" s="1"/>
  <c r="X181" i="26"/>
  <c r="W25" i="107"/>
  <c r="W13" i="98"/>
  <c r="W25" i="98"/>
  <c r="W25" i="106"/>
  <c r="W25" i="108"/>
  <c r="W13" i="108"/>
  <c r="W13" i="106"/>
  <c r="W13" i="107"/>
  <c r="X102" i="26"/>
  <c r="W37" i="76"/>
  <c r="W43" i="76" s="1"/>
  <c r="X183" i="26"/>
  <c r="V26" i="106"/>
  <c r="V24" i="106"/>
  <c r="W36" i="76"/>
  <c r="W42" i="76" s="1"/>
  <c r="X182" i="26"/>
  <c r="W74" i="26"/>
  <c r="W95" i="26" s="1"/>
  <c r="W75" i="26"/>
  <c r="W96" i="26" s="1"/>
  <c r="W76" i="26"/>
  <c r="W97" i="26" s="1"/>
  <c r="X55" i="26"/>
  <c r="W60" i="26"/>
  <c r="W81" i="26" s="1"/>
  <c r="W59" i="26"/>
  <c r="W80" i="26" s="1"/>
  <c r="W61" i="26"/>
  <c r="W82" i="26" s="1"/>
  <c r="X50" i="26"/>
  <c r="W69" i="26"/>
  <c r="W90" i="26" s="1"/>
  <c r="W70" i="26"/>
  <c r="W91" i="26" s="1"/>
  <c r="W68" i="26"/>
  <c r="W89" i="26" s="1"/>
  <c r="X53" i="26"/>
  <c r="W71" i="26"/>
  <c r="W92" i="26" s="1"/>
  <c r="W73" i="26"/>
  <c r="W94" i="26" s="1"/>
  <c r="W72" i="26"/>
  <c r="W93" i="26" s="1"/>
  <c r="X54" i="26"/>
  <c r="W67" i="26"/>
  <c r="W88" i="26" s="1"/>
  <c r="W66" i="26"/>
  <c r="W87" i="26" s="1"/>
  <c r="W65" i="26"/>
  <c r="W86" i="26" s="1"/>
  <c r="X52" i="26"/>
  <c r="W136" i="26" l="1"/>
  <c r="W159" i="26" s="1"/>
  <c r="W134" i="26"/>
  <c r="W157" i="26" s="1"/>
  <c r="W125" i="26"/>
  <c r="W148" i="26" s="1"/>
  <c r="W135" i="26"/>
  <c r="W158" i="26" s="1"/>
  <c r="W123" i="26"/>
  <c r="W146" i="26" s="1"/>
  <c r="W126" i="26"/>
  <c r="W149" i="26" s="1"/>
  <c r="W127" i="26"/>
  <c r="W150" i="26" s="1"/>
  <c r="W131" i="26"/>
  <c r="W154" i="26" s="1"/>
  <c r="W139" i="26"/>
  <c r="W162" i="26" s="1"/>
  <c r="W122" i="26"/>
  <c r="W145" i="26" s="1"/>
  <c r="W129" i="26"/>
  <c r="W152" i="26" s="1"/>
  <c r="W133" i="26"/>
  <c r="W156" i="26" s="1"/>
  <c r="W138" i="26"/>
  <c r="W161" i="26" s="1"/>
  <c r="W124" i="26"/>
  <c r="W147" i="26" s="1"/>
  <c r="W128" i="26"/>
  <c r="W151" i="26" s="1"/>
  <c r="W130" i="26"/>
  <c r="W153" i="26" s="1"/>
  <c r="W137" i="26"/>
  <c r="W160" i="26" s="1"/>
  <c r="W20" i="108"/>
  <c r="W24" i="108"/>
  <c r="W19" i="108"/>
  <c r="W26" i="108"/>
  <c r="X63" i="26"/>
  <c r="X84" i="26" s="1"/>
  <c r="X62" i="26"/>
  <c r="X83" i="26" s="1"/>
  <c r="X64" i="26"/>
  <c r="X85" i="26" s="1"/>
  <c r="Y51" i="26"/>
  <c r="X34" i="76"/>
  <c r="X40" i="76" s="1"/>
  <c r="Y180" i="26"/>
  <c r="W132" i="26"/>
  <c r="W155" i="26" s="1"/>
  <c r="X75" i="26"/>
  <c r="X96" i="26" s="1"/>
  <c r="X76" i="26"/>
  <c r="X97" i="26" s="1"/>
  <c r="X74" i="26"/>
  <c r="X95" i="26" s="1"/>
  <c r="Y55" i="26"/>
  <c r="X67" i="26"/>
  <c r="X88" i="26" s="1"/>
  <c r="X66" i="26"/>
  <c r="X87" i="26" s="1"/>
  <c r="X65" i="26"/>
  <c r="X86" i="26" s="1"/>
  <c r="Y52" i="26"/>
  <c r="W24" i="98"/>
  <c r="W26" i="98"/>
  <c r="W20" i="98"/>
  <c r="W19" i="98"/>
  <c r="AD32" i="76"/>
  <c r="AD38" i="76" s="1"/>
  <c r="AE178" i="26"/>
  <c r="X68" i="26"/>
  <c r="X89" i="26" s="1"/>
  <c r="X70" i="26"/>
  <c r="X91" i="26" s="1"/>
  <c r="X69" i="26"/>
  <c r="X90" i="26" s="1"/>
  <c r="Y53" i="26"/>
  <c r="X25" i="106"/>
  <c r="X25" i="98"/>
  <c r="X13" i="108"/>
  <c r="X25" i="108"/>
  <c r="X25" i="107"/>
  <c r="X13" i="107"/>
  <c r="X13" i="98"/>
  <c r="X13" i="106"/>
  <c r="Y102" i="26"/>
  <c r="X37" i="76"/>
  <c r="X43" i="76" s="1"/>
  <c r="Y183" i="26"/>
  <c r="W26" i="107"/>
  <c r="W24" i="107"/>
  <c r="X35" i="76"/>
  <c r="X41" i="76" s="1"/>
  <c r="Y181" i="26"/>
  <c r="X33" i="76"/>
  <c r="X39" i="76" s="1"/>
  <c r="Y179" i="26"/>
  <c r="X72" i="26"/>
  <c r="X93" i="26" s="1"/>
  <c r="X71" i="26"/>
  <c r="X92" i="26" s="1"/>
  <c r="X73" i="26"/>
  <c r="X94" i="26" s="1"/>
  <c r="Y54" i="26"/>
  <c r="X61" i="26"/>
  <c r="X82" i="26" s="1"/>
  <c r="X59" i="26"/>
  <c r="X80" i="26" s="1"/>
  <c r="X60" i="26"/>
  <c r="X81" i="26" s="1"/>
  <c r="Y50" i="26"/>
  <c r="X36" i="76"/>
  <c r="X42" i="76" s="1"/>
  <c r="Y182" i="26"/>
  <c r="W24" i="106"/>
  <c r="W26" i="106"/>
  <c r="X137" i="26" l="1"/>
  <c r="X160" i="26" s="1"/>
  <c r="X125" i="26"/>
  <c r="X148" i="26" s="1"/>
  <c r="X126" i="26"/>
  <c r="X149" i="26" s="1"/>
  <c r="X138" i="26"/>
  <c r="X161" i="26" s="1"/>
  <c r="X133" i="26"/>
  <c r="X156" i="26" s="1"/>
  <c r="X139" i="26"/>
  <c r="X162" i="26" s="1"/>
  <c r="X124" i="26"/>
  <c r="X147" i="26" s="1"/>
  <c r="X131" i="26"/>
  <c r="X154" i="26" s="1"/>
  <c r="X128" i="26"/>
  <c r="X151" i="26" s="1"/>
  <c r="X129" i="26"/>
  <c r="X152" i="26" s="1"/>
  <c r="X123" i="26"/>
  <c r="X146" i="26" s="1"/>
  <c r="X132" i="26"/>
  <c r="X155" i="26" s="1"/>
  <c r="X136" i="26"/>
  <c r="X159" i="26" s="1"/>
  <c r="X134" i="26"/>
  <c r="X157" i="26" s="1"/>
  <c r="X130" i="26"/>
  <c r="X153" i="26" s="1"/>
  <c r="X122" i="26"/>
  <c r="X145" i="26" s="1"/>
  <c r="X135" i="26"/>
  <c r="X158" i="26" s="1"/>
  <c r="X26" i="106"/>
  <c r="X24" i="106"/>
  <c r="Y69" i="26"/>
  <c r="Y90" i="26" s="1"/>
  <c r="Y70" i="26"/>
  <c r="Y91" i="26" s="1"/>
  <c r="Y68" i="26"/>
  <c r="Y89" i="26" s="1"/>
  <c r="Z53" i="26"/>
  <c r="X24" i="98"/>
  <c r="X26" i="98"/>
  <c r="X20" i="98"/>
  <c r="X19" i="98"/>
  <c r="Y35" i="76"/>
  <c r="Y41" i="76" s="1"/>
  <c r="Z181" i="26"/>
  <c r="X26" i="107"/>
  <c r="X24" i="107"/>
  <c r="Y67" i="26"/>
  <c r="Y88" i="26" s="1"/>
  <c r="Y65" i="26"/>
  <c r="Y86" i="26" s="1"/>
  <c r="Y66" i="26"/>
  <c r="Y87" i="26" s="1"/>
  <c r="Z52" i="26"/>
  <c r="X127" i="26"/>
  <c r="X150" i="26" s="1"/>
  <c r="AF178" i="26"/>
  <c r="AE32" i="76"/>
  <c r="AE38" i="76" s="1"/>
  <c r="Y34" i="76"/>
  <c r="Y40" i="76" s="1"/>
  <c r="Z180" i="26"/>
  <c r="Y73" i="26"/>
  <c r="Y94" i="26" s="1"/>
  <c r="Y72" i="26"/>
  <c r="Y93" i="26" s="1"/>
  <c r="Y71" i="26"/>
  <c r="Y92" i="26" s="1"/>
  <c r="Z54" i="26"/>
  <c r="Y37" i="76"/>
  <c r="Y43" i="76" s="1"/>
  <c r="Z183" i="26"/>
  <c r="X26" i="108"/>
  <c r="X19" i="108"/>
  <c r="X20" i="108"/>
  <c r="X24" i="108"/>
  <c r="Y76" i="26"/>
  <c r="Y97" i="26" s="1"/>
  <c r="Y75" i="26"/>
  <c r="Y96" i="26" s="1"/>
  <c r="Y74" i="26"/>
  <c r="Y95" i="26" s="1"/>
  <c r="Z55" i="26"/>
  <c r="Y64" i="26"/>
  <c r="Y85" i="26" s="1"/>
  <c r="Y63" i="26"/>
  <c r="Y84" i="26" s="1"/>
  <c r="Y62" i="26"/>
  <c r="Y83" i="26" s="1"/>
  <c r="Z51" i="26"/>
  <c r="Z182" i="26"/>
  <c r="Y36" i="76"/>
  <c r="Y42" i="76" s="1"/>
  <c r="Y60" i="26"/>
  <c r="Y81" i="26" s="1"/>
  <c r="Y59" i="26"/>
  <c r="Y80" i="26" s="1"/>
  <c r="Y61" i="26"/>
  <c r="Y82" i="26" s="1"/>
  <c r="Z50" i="26"/>
  <c r="Y33" i="76"/>
  <c r="Y39" i="76" s="1"/>
  <c r="Z179" i="26"/>
  <c r="Y25" i="107"/>
  <c r="Y13" i="108"/>
  <c r="Y13" i="98"/>
  <c r="Y25" i="108"/>
  <c r="Y25" i="98"/>
  <c r="Y25" i="106"/>
  <c r="Y13" i="106"/>
  <c r="Y13" i="107"/>
  <c r="Z102" i="26"/>
  <c r="Y126" i="26" l="1"/>
  <c r="Y149" i="26" s="1"/>
  <c r="Y130" i="26"/>
  <c r="Y153" i="26" s="1"/>
  <c r="Y122" i="26"/>
  <c r="Y145" i="26" s="1"/>
  <c r="Y137" i="26"/>
  <c r="Y160" i="26" s="1"/>
  <c r="Y133" i="26"/>
  <c r="Y156" i="26" s="1"/>
  <c r="Y138" i="26"/>
  <c r="Y161" i="26" s="1"/>
  <c r="Y132" i="26"/>
  <c r="Y155" i="26" s="1"/>
  <c r="Y127" i="26"/>
  <c r="Y150" i="26" s="1"/>
  <c r="Y131" i="26"/>
  <c r="Y154" i="26" s="1"/>
  <c r="Y139" i="26"/>
  <c r="Y162" i="26" s="1"/>
  <c r="Y134" i="26"/>
  <c r="Y157" i="26" s="1"/>
  <c r="Y124" i="26"/>
  <c r="Y147" i="26" s="1"/>
  <c r="Y123" i="26"/>
  <c r="Y146" i="26" s="1"/>
  <c r="Y135" i="26"/>
  <c r="Y158" i="26" s="1"/>
  <c r="Y129" i="26"/>
  <c r="Y152" i="26" s="1"/>
  <c r="Y125" i="26"/>
  <c r="Y148" i="26" s="1"/>
  <c r="Y136" i="26"/>
  <c r="Y159" i="26" s="1"/>
  <c r="Y128" i="26"/>
  <c r="Y151" i="26" s="1"/>
  <c r="Z76" i="26"/>
  <c r="Z97" i="26" s="1"/>
  <c r="Z74" i="26"/>
  <c r="Z95" i="26" s="1"/>
  <c r="Z75" i="26"/>
  <c r="Z96" i="26" s="1"/>
  <c r="AA55" i="26"/>
  <c r="Z37" i="76"/>
  <c r="Z43" i="76" s="1"/>
  <c r="AA183" i="26"/>
  <c r="Z70" i="26"/>
  <c r="Z91" i="26" s="1"/>
  <c r="Z68" i="26"/>
  <c r="Z89" i="26" s="1"/>
  <c r="Z69" i="26"/>
  <c r="Z90" i="26" s="1"/>
  <c r="AA53" i="26"/>
  <c r="AF32" i="76"/>
  <c r="AF38" i="76" s="1"/>
  <c r="AG178" i="26"/>
  <c r="Y26" i="108"/>
  <c r="Y19" i="108"/>
  <c r="Y20" i="108"/>
  <c r="Y24" i="108"/>
  <c r="Z72" i="26"/>
  <c r="Z93" i="26" s="1"/>
  <c r="Z71" i="26"/>
  <c r="Z92" i="26" s="1"/>
  <c r="Z73" i="26"/>
  <c r="Z94" i="26" s="1"/>
  <c r="AA54" i="26"/>
  <c r="Z35" i="76"/>
  <c r="Z41" i="76" s="1"/>
  <c r="AA181" i="26"/>
  <c r="Z13" i="98"/>
  <c r="Z13" i="108"/>
  <c r="Z25" i="107"/>
  <c r="Z25" i="98"/>
  <c r="Z25" i="106"/>
  <c r="Z25" i="108"/>
  <c r="Z13" i="106"/>
  <c r="Z13" i="107"/>
  <c r="AA102" i="26"/>
  <c r="Z36" i="76"/>
  <c r="Z42" i="76" s="1"/>
  <c r="AA182" i="26"/>
  <c r="Z66" i="26"/>
  <c r="Z87" i="26" s="1"/>
  <c r="Z65" i="26"/>
  <c r="Z86" i="26" s="1"/>
  <c r="Z67" i="26"/>
  <c r="Z88" i="26" s="1"/>
  <c r="AA52" i="26"/>
  <c r="Y20" i="98"/>
  <c r="Y24" i="98"/>
  <c r="Y19" i="98"/>
  <c r="Y26" i="98"/>
  <c r="Z33" i="76"/>
  <c r="Z39" i="76" s="1"/>
  <c r="AA179" i="26"/>
  <c r="Y26" i="106"/>
  <c r="Y24" i="106"/>
  <c r="Y24" i="107"/>
  <c r="Y26" i="107"/>
  <c r="Z63" i="26"/>
  <c r="Z84" i="26" s="1"/>
  <c r="Z62" i="26"/>
  <c r="Z83" i="26" s="1"/>
  <c r="Z64" i="26"/>
  <c r="Z85" i="26" s="1"/>
  <c r="AA51" i="26"/>
  <c r="AA50" i="26"/>
  <c r="Z60" i="26"/>
  <c r="Z81" i="26" s="1"/>
  <c r="Z61" i="26"/>
  <c r="Z82" i="26" s="1"/>
  <c r="Z59" i="26"/>
  <c r="Z80" i="26" s="1"/>
  <c r="Z34" i="76"/>
  <c r="Z40" i="76" s="1"/>
  <c r="AA180" i="26"/>
  <c r="Z124" i="26" l="1"/>
  <c r="Z147" i="26" s="1"/>
  <c r="Z123" i="26"/>
  <c r="Z146" i="26" s="1"/>
  <c r="Z136" i="26"/>
  <c r="Z159" i="26" s="1"/>
  <c r="Z138" i="26"/>
  <c r="Z161" i="26" s="1"/>
  <c r="Z127" i="26"/>
  <c r="Z150" i="26" s="1"/>
  <c r="Z129" i="26"/>
  <c r="Z152" i="26" s="1"/>
  <c r="Z134" i="26"/>
  <c r="Z157" i="26" s="1"/>
  <c r="Z137" i="26"/>
  <c r="Z160" i="26" s="1"/>
  <c r="Z125" i="26"/>
  <c r="Z148" i="26" s="1"/>
  <c r="Z135" i="26"/>
  <c r="Z158" i="26" s="1"/>
  <c r="Z132" i="26"/>
  <c r="Z155" i="26" s="1"/>
  <c r="Z139" i="26"/>
  <c r="Z162" i="26" s="1"/>
  <c r="Z128" i="26"/>
  <c r="Z151" i="26" s="1"/>
  <c r="Z126" i="26"/>
  <c r="Z149" i="26" s="1"/>
  <c r="Z131" i="26"/>
  <c r="Z154" i="26" s="1"/>
  <c r="Z130" i="26"/>
  <c r="Z153" i="26" s="1"/>
  <c r="Z122" i="26"/>
  <c r="Z145" i="26" s="1"/>
  <c r="Z133" i="26"/>
  <c r="Z156" i="26" s="1"/>
  <c r="AA61" i="26"/>
  <c r="AA82" i="26" s="1"/>
  <c r="AA59" i="26"/>
  <c r="AA80" i="26" s="1"/>
  <c r="AA60" i="26"/>
  <c r="AA81" i="26" s="1"/>
  <c r="AB50" i="26"/>
  <c r="AA72" i="26"/>
  <c r="AA93" i="26" s="1"/>
  <c r="AA71" i="26"/>
  <c r="AA92" i="26" s="1"/>
  <c r="AA73" i="26"/>
  <c r="AA94" i="26" s="1"/>
  <c r="AB54" i="26"/>
  <c r="AG32" i="76"/>
  <c r="AG38" i="76" s="1"/>
  <c r="AH178" i="26"/>
  <c r="AA74" i="26"/>
  <c r="AA95" i="26" s="1"/>
  <c r="AA75" i="26"/>
  <c r="AA96" i="26" s="1"/>
  <c r="AA76" i="26"/>
  <c r="AA97" i="26" s="1"/>
  <c r="AB55" i="26"/>
  <c r="AA62" i="26"/>
  <c r="AA83" i="26" s="1"/>
  <c r="AA64" i="26"/>
  <c r="AA85" i="26" s="1"/>
  <c r="AA63" i="26"/>
  <c r="AA84" i="26" s="1"/>
  <c r="AB51" i="26"/>
  <c r="AA70" i="26"/>
  <c r="AA91" i="26" s="1"/>
  <c r="AA68" i="26"/>
  <c r="AA89" i="26" s="1"/>
  <c r="AA69" i="26"/>
  <c r="AA90" i="26" s="1"/>
  <c r="AB53" i="26"/>
  <c r="AB180" i="26"/>
  <c r="AA34" i="76"/>
  <c r="AA40" i="76" s="1"/>
  <c r="AA36" i="76"/>
  <c r="AA42" i="76" s="1"/>
  <c r="AB182" i="26"/>
  <c r="Z20" i="108"/>
  <c r="Z24" i="108"/>
  <c r="Z26" i="108"/>
  <c r="Z19" i="108"/>
  <c r="AA33" i="76"/>
  <c r="AA39" i="76" s="1"/>
  <c r="AB179" i="26"/>
  <c r="AA25" i="106"/>
  <c r="AA25" i="107"/>
  <c r="AA25" i="98"/>
  <c r="AA25" i="108"/>
  <c r="AA13" i="107"/>
  <c r="AA13" i="108"/>
  <c r="AA13" i="106"/>
  <c r="AA13" i="98"/>
  <c r="AB102" i="26"/>
  <c r="Z19" i="98"/>
  <c r="Z26" i="98"/>
  <c r="Z20" i="98"/>
  <c r="Z24" i="98"/>
  <c r="Z26" i="107"/>
  <c r="Z24" i="107"/>
  <c r="AA35" i="76"/>
  <c r="AA41" i="76" s="1"/>
  <c r="AB181" i="26"/>
  <c r="AA37" i="76"/>
  <c r="AA43" i="76" s="1"/>
  <c r="AB183" i="26"/>
  <c r="AA67" i="26"/>
  <c r="AA88" i="26" s="1"/>
  <c r="AA65" i="26"/>
  <c r="AA86" i="26" s="1"/>
  <c r="AA66" i="26"/>
  <c r="AA87" i="26" s="1"/>
  <c r="AB52" i="26"/>
  <c r="Z26" i="106"/>
  <c r="Z24" i="106"/>
  <c r="AA137" i="26" l="1"/>
  <c r="AA160" i="26" s="1"/>
  <c r="AA123" i="26"/>
  <c r="AA146" i="26" s="1"/>
  <c r="AA122" i="26"/>
  <c r="AA145" i="26" s="1"/>
  <c r="AA124" i="26"/>
  <c r="AA147" i="26" s="1"/>
  <c r="AA127" i="26"/>
  <c r="AA150" i="26" s="1"/>
  <c r="AA133" i="26"/>
  <c r="AA156" i="26" s="1"/>
  <c r="AB83" i="26"/>
  <c r="AA125" i="26"/>
  <c r="AA148" i="26" s="1"/>
  <c r="AA136" i="26"/>
  <c r="AA159" i="26" s="1"/>
  <c r="AA129" i="26"/>
  <c r="AA152" i="26" s="1"/>
  <c r="AA128" i="26"/>
  <c r="AA151" i="26" s="1"/>
  <c r="AA135" i="26"/>
  <c r="AA158" i="26" s="1"/>
  <c r="AA126" i="26"/>
  <c r="AA149" i="26" s="1"/>
  <c r="AA130" i="26"/>
  <c r="AA153" i="26" s="1"/>
  <c r="AA131" i="26"/>
  <c r="AA154" i="26" s="1"/>
  <c r="AA138" i="26"/>
  <c r="AA161" i="26" s="1"/>
  <c r="AB61" i="26"/>
  <c r="AB82" i="26" s="1"/>
  <c r="AB59" i="26"/>
  <c r="AB80" i="26" s="1"/>
  <c r="AB60" i="26"/>
  <c r="AB81" i="26" s="1"/>
  <c r="AC50" i="26"/>
  <c r="AA139" i="26"/>
  <c r="AA162" i="26" s="1"/>
  <c r="AB36" i="76"/>
  <c r="AB42" i="76" s="1"/>
  <c r="AC182" i="26"/>
  <c r="AB63" i="26"/>
  <c r="AB84" i="26" s="1"/>
  <c r="AB64" i="26"/>
  <c r="AB85" i="26" s="1"/>
  <c r="AB62" i="26"/>
  <c r="AC51" i="26"/>
  <c r="AH32" i="76"/>
  <c r="AH38" i="76" s="1"/>
  <c r="AI178" i="26"/>
  <c r="AA132" i="26"/>
  <c r="AA155" i="26" s="1"/>
  <c r="AA134" i="26"/>
  <c r="AA157" i="26" s="1"/>
  <c r="AC183" i="26"/>
  <c r="AB37" i="76"/>
  <c r="AB43" i="76" s="1"/>
  <c r="AB35" i="76"/>
  <c r="AB41" i="76" s="1"/>
  <c r="AC181" i="26"/>
  <c r="AB13" i="98"/>
  <c r="AB25" i="107"/>
  <c r="AB25" i="108"/>
  <c r="AB25" i="98"/>
  <c r="AB25" i="106"/>
  <c r="AB13" i="108"/>
  <c r="AB13" i="106"/>
  <c r="AB13" i="107"/>
  <c r="AC102" i="26"/>
  <c r="AA24" i="98"/>
  <c r="AA26" i="98"/>
  <c r="AA19" i="98"/>
  <c r="AA20" i="98"/>
  <c r="AB33" i="76"/>
  <c r="AB39" i="76" s="1"/>
  <c r="AC179" i="26"/>
  <c r="AB72" i="26"/>
  <c r="AB93" i="26" s="1"/>
  <c r="AB71" i="26"/>
  <c r="AB92" i="26" s="1"/>
  <c r="AC54" i="26"/>
  <c r="AB73" i="26"/>
  <c r="AB94" i="26" s="1"/>
  <c r="AB65" i="26"/>
  <c r="AB86" i="26" s="1"/>
  <c r="AB67" i="26"/>
  <c r="AB88" i="26" s="1"/>
  <c r="AB66" i="26"/>
  <c r="AB87" i="26" s="1"/>
  <c r="AC52" i="26"/>
  <c r="AA24" i="106"/>
  <c r="AA26" i="106"/>
  <c r="AB34" i="76"/>
  <c r="AB40" i="76" s="1"/>
  <c r="AC180" i="26"/>
  <c r="AA24" i="108"/>
  <c r="AA19" i="108"/>
  <c r="AA20" i="108"/>
  <c r="AA26" i="108"/>
  <c r="AB68" i="26"/>
  <c r="AB89" i="26" s="1"/>
  <c r="AB70" i="26"/>
  <c r="AB91" i="26" s="1"/>
  <c r="AB69" i="26"/>
  <c r="AB90" i="26" s="1"/>
  <c r="AC53" i="26"/>
  <c r="AB74" i="26"/>
  <c r="AB95" i="26" s="1"/>
  <c r="AB76" i="26"/>
  <c r="AB97" i="26" s="1"/>
  <c r="AC55" i="26"/>
  <c r="AB75" i="26"/>
  <c r="AB96" i="26" s="1"/>
  <c r="AA26" i="107"/>
  <c r="AA24" i="107"/>
  <c r="AB139" i="26" l="1"/>
  <c r="AB162" i="26" s="1"/>
  <c r="AB130" i="26"/>
  <c r="AB153" i="26" s="1"/>
  <c r="AB126" i="26"/>
  <c r="AB149" i="26" s="1"/>
  <c r="AB137" i="26"/>
  <c r="AB160" i="26" s="1"/>
  <c r="AB136" i="26"/>
  <c r="AB159" i="26" s="1"/>
  <c r="AB132" i="26"/>
  <c r="AB155" i="26" s="1"/>
  <c r="AB128" i="26"/>
  <c r="AB151" i="26" s="1"/>
  <c r="AB133" i="26"/>
  <c r="AB156" i="26" s="1"/>
  <c r="AB134" i="26"/>
  <c r="AB157" i="26" s="1"/>
  <c r="AB131" i="26"/>
  <c r="AB154" i="26" s="1"/>
  <c r="AB135" i="26"/>
  <c r="AB158" i="26" s="1"/>
  <c r="AB123" i="26"/>
  <c r="AB146" i="26" s="1"/>
  <c r="AB138" i="26"/>
  <c r="AB161" i="26" s="1"/>
  <c r="AB122" i="26"/>
  <c r="AB145" i="26" s="1"/>
  <c r="AB129" i="26"/>
  <c r="AB152" i="26" s="1"/>
  <c r="AB127" i="26"/>
  <c r="AB150" i="26" s="1"/>
  <c r="AB124" i="26"/>
  <c r="AB147" i="26" s="1"/>
  <c r="AC34" i="76"/>
  <c r="AC40" i="76" s="1"/>
  <c r="AD180" i="26"/>
  <c r="AC36" i="76"/>
  <c r="AC42" i="76" s="1"/>
  <c r="AD182" i="26"/>
  <c r="AC13" i="108"/>
  <c r="AC25" i="98"/>
  <c r="AC25" i="106"/>
  <c r="AC25" i="107"/>
  <c r="AC25" i="108"/>
  <c r="AC13" i="98"/>
  <c r="AD102" i="26"/>
  <c r="AC13" i="107"/>
  <c r="AC13" i="106"/>
  <c r="AB26" i="98"/>
  <c r="AB19" i="98"/>
  <c r="AB20" i="98"/>
  <c r="AB24" i="98"/>
  <c r="AB125" i="26"/>
  <c r="AB148" i="26" s="1"/>
  <c r="AC73" i="26"/>
  <c r="AC94" i="26" s="1"/>
  <c r="AC72" i="26"/>
  <c r="AC93" i="26" s="1"/>
  <c r="AD54" i="26"/>
  <c r="AC71" i="26"/>
  <c r="AC92" i="26" s="1"/>
  <c r="AB26" i="107"/>
  <c r="AB24" i="107"/>
  <c r="AC35" i="76"/>
  <c r="AC41" i="76" s="1"/>
  <c r="AD181" i="26"/>
  <c r="AI32" i="76"/>
  <c r="AI38" i="76" s="1"/>
  <c r="AJ178" i="26"/>
  <c r="AJ32" i="76" s="1"/>
  <c r="AJ38" i="76" s="1"/>
  <c r="AC33" i="76"/>
  <c r="AC39" i="76" s="1"/>
  <c r="AD179" i="26"/>
  <c r="AB24" i="106"/>
  <c r="AB26" i="106"/>
  <c r="AC66" i="26"/>
  <c r="AC87" i="26" s="1"/>
  <c r="AC65" i="26"/>
  <c r="AC86" i="26" s="1"/>
  <c r="AC67" i="26"/>
  <c r="AC88" i="26" s="1"/>
  <c r="AD52" i="26"/>
  <c r="AC74" i="26"/>
  <c r="AC95" i="26" s="1"/>
  <c r="AC75" i="26"/>
  <c r="AC96" i="26" s="1"/>
  <c r="AC76" i="26"/>
  <c r="AC97" i="26" s="1"/>
  <c r="AD55" i="26"/>
  <c r="AB26" i="108"/>
  <c r="AB24" i="108"/>
  <c r="AB20" i="108"/>
  <c r="AB19" i="108"/>
  <c r="AC64" i="26"/>
  <c r="AC85" i="26" s="1"/>
  <c r="AC62" i="26"/>
  <c r="AC83" i="26" s="1"/>
  <c r="AC63" i="26"/>
  <c r="AC84" i="26" s="1"/>
  <c r="AD51" i="26"/>
  <c r="AC60" i="26"/>
  <c r="AC81" i="26" s="1"/>
  <c r="AC61" i="26"/>
  <c r="AC82" i="26" s="1"/>
  <c r="AD50" i="26"/>
  <c r="AC59" i="26"/>
  <c r="AC80" i="26" s="1"/>
  <c r="AC69" i="26"/>
  <c r="AC90" i="26" s="1"/>
  <c r="AC70" i="26"/>
  <c r="AC91" i="26" s="1"/>
  <c r="AD53" i="26"/>
  <c r="AC68" i="26"/>
  <c r="AC89" i="26" s="1"/>
  <c r="AC37" i="76"/>
  <c r="AC43" i="76" s="1"/>
  <c r="AD183" i="26"/>
  <c r="AC139" i="26" l="1"/>
  <c r="AC162" i="26" s="1"/>
  <c r="AC134" i="26"/>
  <c r="AC157" i="26" s="1"/>
  <c r="AC125" i="26"/>
  <c r="AC148" i="26" s="1"/>
  <c r="AC135" i="26"/>
  <c r="AC158" i="26" s="1"/>
  <c r="AC127" i="26"/>
  <c r="AC150" i="26" s="1"/>
  <c r="AC130" i="26"/>
  <c r="AC153" i="26" s="1"/>
  <c r="AC136" i="26"/>
  <c r="AC159" i="26" s="1"/>
  <c r="AC126" i="26"/>
  <c r="AC149" i="26" s="1"/>
  <c r="AC132" i="26"/>
  <c r="AC155" i="26" s="1"/>
  <c r="AC128" i="26"/>
  <c r="AC151" i="26" s="1"/>
  <c r="AC138" i="26"/>
  <c r="AC161" i="26" s="1"/>
  <c r="AC122" i="26"/>
  <c r="AC145" i="26" s="1"/>
  <c r="AC124" i="26"/>
  <c r="AC147" i="26" s="1"/>
  <c r="AC123" i="26"/>
  <c r="AC146" i="26" s="1"/>
  <c r="AC129" i="26"/>
  <c r="AC152" i="26" s="1"/>
  <c r="AC133" i="26"/>
  <c r="AC156" i="26" s="1"/>
  <c r="AC137" i="26"/>
  <c r="AC160" i="26" s="1"/>
  <c r="AC131" i="26"/>
  <c r="AC154" i="26" s="1"/>
  <c r="AD61" i="26"/>
  <c r="AD82" i="26" s="1"/>
  <c r="AE50" i="26"/>
  <c r="AD60" i="26"/>
  <c r="AD81" i="26" s="1"/>
  <c r="AD59" i="26"/>
  <c r="AD80" i="26" s="1"/>
  <c r="AD37" i="76"/>
  <c r="AD43" i="76" s="1"/>
  <c r="AE183" i="26"/>
  <c r="AD73" i="26"/>
  <c r="AD94" i="26" s="1"/>
  <c r="AD71" i="26"/>
  <c r="AD92" i="26" s="1"/>
  <c r="AD72" i="26"/>
  <c r="AD93" i="26" s="1"/>
  <c r="AE54" i="26"/>
  <c r="AC24" i="106"/>
  <c r="AC26" i="106"/>
  <c r="AC20" i="108"/>
  <c r="AC24" i="108"/>
  <c r="AC19" i="108"/>
  <c r="AC26" i="108"/>
  <c r="AC24" i="107"/>
  <c r="AC26" i="107"/>
  <c r="AD36" i="76"/>
  <c r="AD42" i="76" s="1"/>
  <c r="AE182" i="26"/>
  <c r="AE181" i="26"/>
  <c r="AD35" i="76"/>
  <c r="AD41" i="76" s="1"/>
  <c r="AD25" i="107"/>
  <c r="AD25" i="106"/>
  <c r="AD13" i="106"/>
  <c r="AD13" i="108"/>
  <c r="AD25" i="98"/>
  <c r="AD13" i="107"/>
  <c r="AD25" i="108"/>
  <c r="AD13" i="98"/>
  <c r="AE102" i="26"/>
  <c r="AD65" i="26"/>
  <c r="AD86" i="26" s="1"/>
  <c r="AD66" i="26"/>
  <c r="AD87" i="26" s="1"/>
  <c r="AD67" i="26"/>
  <c r="AD88" i="26" s="1"/>
  <c r="AE52" i="26"/>
  <c r="AC24" i="98"/>
  <c r="AC20" i="98"/>
  <c r="AC26" i="98"/>
  <c r="AC19" i="98"/>
  <c r="AD34" i="76"/>
  <c r="AD40" i="76" s="1"/>
  <c r="AE180" i="26"/>
  <c r="AD75" i="26"/>
  <c r="AD96" i="26" s="1"/>
  <c r="AD76" i="26"/>
  <c r="AD97" i="26" s="1"/>
  <c r="AD74" i="26"/>
  <c r="AD95" i="26" s="1"/>
  <c r="AE55" i="26"/>
  <c r="AD70" i="26"/>
  <c r="AD91" i="26" s="1"/>
  <c r="AE53" i="26"/>
  <c r="AD68" i="26"/>
  <c r="AD89" i="26" s="1"/>
  <c r="AD69" i="26"/>
  <c r="AD90" i="26" s="1"/>
  <c r="AE51" i="26"/>
  <c r="AD63" i="26"/>
  <c r="AD84" i="26" s="1"/>
  <c r="AD62" i="26"/>
  <c r="AD83" i="26" s="1"/>
  <c r="AD64" i="26"/>
  <c r="AD85" i="26" s="1"/>
  <c r="AD33" i="76"/>
  <c r="AD39" i="76" s="1"/>
  <c r="AE179" i="26"/>
  <c r="AD127" i="26" l="1"/>
  <c r="AD150" i="26" s="1"/>
  <c r="AD139" i="26"/>
  <c r="AD162" i="26" s="1"/>
  <c r="AD125" i="26"/>
  <c r="AD148" i="26" s="1"/>
  <c r="AD130" i="26"/>
  <c r="AD153" i="26" s="1"/>
  <c r="AD137" i="26"/>
  <c r="AD160" i="26" s="1"/>
  <c r="AD126" i="26"/>
  <c r="AD149" i="26" s="1"/>
  <c r="AD132" i="26"/>
  <c r="AD155" i="26" s="1"/>
  <c r="AD135" i="26"/>
  <c r="AD158" i="26" s="1"/>
  <c r="AD124" i="26"/>
  <c r="AD147" i="26" s="1"/>
  <c r="AD123" i="26"/>
  <c r="AD146" i="26" s="1"/>
  <c r="AD131" i="26"/>
  <c r="AD154" i="26" s="1"/>
  <c r="AD128" i="26"/>
  <c r="AD151" i="26" s="1"/>
  <c r="AD134" i="26"/>
  <c r="AD157" i="26" s="1"/>
  <c r="AD122" i="26"/>
  <c r="AD145" i="26" s="1"/>
  <c r="AD129" i="26"/>
  <c r="AD152" i="26" s="1"/>
  <c r="AD138" i="26"/>
  <c r="AD161" i="26" s="1"/>
  <c r="AD133" i="26"/>
  <c r="AD156" i="26" s="1"/>
  <c r="AD24" i="107"/>
  <c r="AD26" i="107"/>
  <c r="AF182" i="26"/>
  <c r="AE36" i="76"/>
  <c r="AE42" i="76" s="1"/>
  <c r="AD19" i="108"/>
  <c r="AD20" i="108"/>
  <c r="AD26" i="108"/>
  <c r="AD24" i="108"/>
  <c r="AE71" i="26"/>
  <c r="AE92" i="26" s="1"/>
  <c r="AE72" i="26"/>
  <c r="AE93" i="26" s="1"/>
  <c r="AE73" i="26"/>
  <c r="AE94" i="26" s="1"/>
  <c r="AF54" i="26"/>
  <c r="AE60" i="26"/>
  <c r="AE81" i="26" s="1"/>
  <c r="AF50" i="26"/>
  <c r="AE61" i="26"/>
  <c r="AE82" i="26" s="1"/>
  <c r="AE59" i="26"/>
  <c r="AE80" i="26" s="1"/>
  <c r="AD136" i="26"/>
  <c r="AD159" i="26" s="1"/>
  <c r="AD26" i="106"/>
  <c r="AD24" i="106"/>
  <c r="AE70" i="26"/>
  <c r="AE91" i="26" s="1"/>
  <c r="AE68" i="26"/>
  <c r="AE89" i="26" s="1"/>
  <c r="AF53" i="26"/>
  <c r="AE69" i="26"/>
  <c r="AE90" i="26" s="1"/>
  <c r="AE25" i="106"/>
  <c r="AE13" i="106"/>
  <c r="AE25" i="108"/>
  <c r="AE25" i="107"/>
  <c r="AE13" i="108"/>
  <c r="AE25" i="98"/>
  <c r="AE13" i="98"/>
  <c r="AE13" i="107"/>
  <c r="AF102" i="26"/>
  <c r="AE67" i="26"/>
  <c r="AE88" i="26" s="1"/>
  <c r="AE65" i="26"/>
  <c r="AE86" i="26" s="1"/>
  <c r="AE66" i="26"/>
  <c r="AE87" i="26" s="1"/>
  <c r="AF52" i="26"/>
  <c r="AE63" i="26"/>
  <c r="AE84" i="26" s="1"/>
  <c r="AE64" i="26"/>
  <c r="AE85" i="26" s="1"/>
  <c r="AE62" i="26"/>
  <c r="AE83" i="26" s="1"/>
  <c r="AF51" i="26"/>
  <c r="AD26" i="98"/>
  <c r="AD19" i="98"/>
  <c r="AD24" i="98"/>
  <c r="AD20" i="98"/>
  <c r="AE37" i="76"/>
  <c r="AE43" i="76" s="1"/>
  <c r="AF183" i="26"/>
  <c r="AE34" i="76"/>
  <c r="AE40" i="76" s="1"/>
  <c r="AF180" i="26"/>
  <c r="AE33" i="76"/>
  <c r="AE39" i="76" s="1"/>
  <c r="AF179" i="26"/>
  <c r="AF55" i="26"/>
  <c r="AE75" i="26"/>
  <c r="AE96" i="26" s="1"/>
  <c r="AE76" i="26"/>
  <c r="AE97" i="26" s="1"/>
  <c r="AE74" i="26"/>
  <c r="AE95" i="26" s="1"/>
  <c r="AF181" i="26"/>
  <c r="AE35" i="76"/>
  <c r="AE41" i="76" s="1"/>
  <c r="AE127" i="26" l="1"/>
  <c r="AE150" i="26" s="1"/>
  <c r="AE123" i="26"/>
  <c r="AE146" i="26" s="1"/>
  <c r="AE139" i="26"/>
  <c r="AE162" i="26" s="1"/>
  <c r="AE136" i="26"/>
  <c r="AE159" i="26" s="1"/>
  <c r="AE133" i="26"/>
  <c r="AE156" i="26" s="1"/>
  <c r="AE128" i="26"/>
  <c r="AE151" i="26" s="1"/>
  <c r="AE131" i="26"/>
  <c r="AE154" i="26" s="1"/>
  <c r="AE130" i="26"/>
  <c r="AE153" i="26" s="1"/>
  <c r="AE134" i="26"/>
  <c r="AE157" i="26" s="1"/>
  <c r="AE126" i="26"/>
  <c r="AE149" i="26" s="1"/>
  <c r="AE138" i="26"/>
  <c r="AE161" i="26" s="1"/>
  <c r="AE129" i="26"/>
  <c r="AE152" i="26" s="1"/>
  <c r="AE122" i="26"/>
  <c r="AE145" i="26" s="1"/>
  <c r="AE137" i="26"/>
  <c r="AE160" i="26" s="1"/>
  <c r="AE125" i="26"/>
  <c r="AE148" i="26" s="1"/>
  <c r="AE132" i="26"/>
  <c r="AE155" i="26" s="1"/>
  <c r="AE124" i="26"/>
  <c r="AE147" i="26" s="1"/>
  <c r="AF60" i="26"/>
  <c r="AF81" i="26" s="1"/>
  <c r="AF61" i="26"/>
  <c r="AF82" i="26" s="1"/>
  <c r="AF59" i="26"/>
  <c r="AF80" i="26" s="1"/>
  <c r="AG50" i="26"/>
  <c r="AE24" i="108"/>
  <c r="AE26" i="108"/>
  <c r="AE19" i="108"/>
  <c r="AE20" i="108"/>
  <c r="AE135" i="26"/>
  <c r="AE158" i="26" s="1"/>
  <c r="AF73" i="26"/>
  <c r="AF94" i="26" s="1"/>
  <c r="AF71" i="26"/>
  <c r="AF92" i="26" s="1"/>
  <c r="AF72" i="26"/>
  <c r="AF93" i="26" s="1"/>
  <c r="AG54" i="26"/>
  <c r="AF36" i="76"/>
  <c r="AF42" i="76" s="1"/>
  <c r="AG182" i="26"/>
  <c r="AF75" i="26"/>
  <c r="AF96" i="26" s="1"/>
  <c r="AG55" i="26"/>
  <c r="AF76" i="26"/>
  <c r="AF97" i="26" s="1"/>
  <c r="AF74" i="26"/>
  <c r="AF95" i="26" s="1"/>
  <c r="AF33" i="76"/>
  <c r="AF39" i="76" s="1"/>
  <c r="AG179" i="26"/>
  <c r="AE24" i="106"/>
  <c r="AE26" i="106"/>
  <c r="AF63" i="26"/>
  <c r="AF84" i="26" s="1"/>
  <c r="AG51" i="26"/>
  <c r="AF64" i="26"/>
  <c r="AF85" i="26" s="1"/>
  <c r="AF62" i="26"/>
  <c r="AF83" i="26" s="1"/>
  <c r="AF34" i="76"/>
  <c r="AF40" i="76" s="1"/>
  <c r="AG180" i="26"/>
  <c r="AE24" i="107"/>
  <c r="AE26" i="107"/>
  <c r="AF67" i="26"/>
  <c r="AF88" i="26" s="1"/>
  <c r="AF66" i="26"/>
  <c r="AF87" i="26" s="1"/>
  <c r="AF65" i="26"/>
  <c r="AF86" i="26" s="1"/>
  <c r="AG52" i="26"/>
  <c r="AF25" i="108"/>
  <c r="AF25" i="107"/>
  <c r="AF25" i="98"/>
  <c r="AF25" i="106"/>
  <c r="AF13" i="107"/>
  <c r="AF13" i="108"/>
  <c r="AF13" i="98"/>
  <c r="AF13" i="106"/>
  <c r="AG102" i="26"/>
  <c r="AG181" i="26"/>
  <c r="AF35" i="76"/>
  <c r="AF41" i="76" s="1"/>
  <c r="AF37" i="76"/>
  <c r="AF43" i="76" s="1"/>
  <c r="AG183" i="26"/>
  <c r="AE19" i="98"/>
  <c r="AE26" i="98"/>
  <c r="AE20" i="98"/>
  <c r="AE24" i="98"/>
  <c r="AG53" i="26"/>
  <c r="AF70" i="26"/>
  <c r="AF91" i="26" s="1"/>
  <c r="AF68" i="26"/>
  <c r="AF89" i="26" s="1"/>
  <c r="AF69" i="26"/>
  <c r="AF90" i="26" s="1"/>
  <c r="AF131" i="26" l="1"/>
  <c r="AF154" i="26" s="1"/>
  <c r="AF133" i="26"/>
  <c r="AF156" i="26" s="1"/>
  <c r="AF135" i="26"/>
  <c r="AF158" i="26" s="1"/>
  <c r="AF125" i="26"/>
  <c r="AF148" i="26" s="1"/>
  <c r="AF137" i="26"/>
  <c r="AF160" i="26" s="1"/>
  <c r="AF134" i="26"/>
  <c r="AF157" i="26" s="1"/>
  <c r="AF122" i="26"/>
  <c r="AF145" i="26" s="1"/>
  <c r="AF128" i="26"/>
  <c r="AF151" i="26" s="1"/>
  <c r="AF127" i="26"/>
  <c r="AF150" i="26" s="1"/>
  <c r="AF139" i="26"/>
  <c r="AF162" i="26" s="1"/>
  <c r="AF136" i="26"/>
  <c r="AF159" i="26" s="1"/>
  <c r="AF124" i="26"/>
  <c r="AF147" i="26" s="1"/>
  <c r="AF129" i="26"/>
  <c r="AF152" i="26" s="1"/>
  <c r="AF123" i="26"/>
  <c r="AF146" i="26" s="1"/>
  <c r="AF132" i="26"/>
  <c r="AF155" i="26" s="1"/>
  <c r="AF130" i="26"/>
  <c r="AF153" i="26" s="1"/>
  <c r="AF126" i="26"/>
  <c r="AF149" i="26" s="1"/>
  <c r="AF138" i="26"/>
  <c r="AF161" i="26" s="1"/>
  <c r="AG68" i="26"/>
  <c r="AG89" i="26" s="1"/>
  <c r="AG70" i="26"/>
  <c r="AG91" i="26" s="1"/>
  <c r="AG69" i="26"/>
  <c r="AG90" i="26" s="1"/>
  <c r="AH53" i="26"/>
  <c r="AG35" i="76"/>
  <c r="AG41" i="76" s="1"/>
  <c r="AH181" i="26"/>
  <c r="AH180" i="26"/>
  <c r="AG34" i="76"/>
  <c r="AG40" i="76" s="1"/>
  <c r="AH179" i="26"/>
  <c r="AG33" i="76"/>
  <c r="AG39" i="76" s="1"/>
  <c r="AG72" i="26"/>
  <c r="AG93" i="26" s="1"/>
  <c r="AG71" i="26"/>
  <c r="AG92" i="26" s="1"/>
  <c r="AG73" i="26"/>
  <c r="AG94" i="26" s="1"/>
  <c r="AH54" i="26"/>
  <c r="AG25" i="108"/>
  <c r="AG25" i="107"/>
  <c r="AG13" i="98"/>
  <c r="AG25" i="106"/>
  <c r="AG13" i="106"/>
  <c r="AG13" i="108"/>
  <c r="AG25" i="98"/>
  <c r="AH102" i="26"/>
  <c r="AG13" i="107"/>
  <c r="AF26" i="106"/>
  <c r="AF24" i="106"/>
  <c r="AH50" i="26"/>
  <c r="AG61" i="26"/>
  <c r="AG82" i="26" s="1"/>
  <c r="AG60" i="26"/>
  <c r="AG81" i="26" s="1"/>
  <c r="AG59" i="26"/>
  <c r="AG80" i="26" s="1"/>
  <c r="AG65" i="26"/>
  <c r="AG86" i="26" s="1"/>
  <c r="AG66" i="26"/>
  <c r="AG87" i="26" s="1"/>
  <c r="AG67" i="26"/>
  <c r="AG88" i="26" s="1"/>
  <c r="AH52" i="26"/>
  <c r="AF26" i="98"/>
  <c r="AF20" i="98"/>
  <c r="AF24" i="98"/>
  <c r="AF19" i="98"/>
  <c r="AF19" i="108"/>
  <c r="AF26" i="108"/>
  <c r="AF20" i="108"/>
  <c r="AF24" i="108"/>
  <c r="AG64" i="26"/>
  <c r="AG85" i="26" s="1"/>
  <c r="AG62" i="26"/>
  <c r="AG83" i="26" s="1"/>
  <c r="AG63" i="26"/>
  <c r="AG84" i="26" s="1"/>
  <c r="AH51" i="26"/>
  <c r="AG74" i="26"/>
  <c r="AG95" i="26" s="1"/>
  <c r="AG75" i="26"/>
  <c r="AG96" i="26" s="1"/>
  <c r="AG76" i="26"/>
  <c r="AG97" i="26" s="1"/>
  <c r="AH55" i="26"/>
  <c r="AF26" i="107"/>
  <c r="AF24" i="107"/>
  <c r="AG37" i="76"/>
  <c r="AG43" i="76" s="1"/>
  <c r="AH183" i="26"/>
  <c r="AH182" i="26"/>
  <c r="AG36" i="76"/>
  <c r="AG42" i="76" s="1"/>
  <c r="AG122" i="26" l="1"/>
  <c r="AG145" i="26" s="1"/>
  <c r="AG126" i="26"/>
  <c r="AG149" i="26" s="1"/>
  <c r="AG135" i="26"/>
  <c r="AG158" i="26" s="1"/>
  <c r="AG134" i="26"/>
  <c r="AG157" i="26" s="1"/>
  <c r="AG124" i="26"/>
  <c r="AG147" i="26" s="1"/>
  <c r="AG133" i="26"/>
  <c r="AG156" i="26" s="1"/>
  <c r="AG125" i="26"/>
  <c r="AG148" i="26" s="1"/>
  <c r="AG127" i="26"/>
  <c r="AG150" i="26" s="1"/>
  <c r="AG131" i="26"/>
  <c r="AG154" i="26" s="1"/>
  <c r="AG139" i="26"/>
  <c r="AG162" i="26" s="1"/>
  <c r="AG130" i="26"/>
  <c r="AG153" i="26" s="1"/>
  <c r="AG123" i="26"/>
  <c r="AG146" i="26" s="1"/>
  <c r="AG132" i="26"/>
  <c r="AG155" i="26" s="1"/>
  <c r="AG138" i="26"/>
  <c r="AG161" i="26" s="1"/>
  <c r="AG129" i="26"/>
  <c r="AG152" i="26" s="1"/>
  <c r="AG137" i="26"/>
  <c r="AG160" i="26" s="1"/>
  <c r="AG128" i="26"/>
  <c r="AG151" i="26" s="1"/>
  <c r="AG24" i="108"/>
  <c r="AG26" i="108"/>
  <c r="AG19" i="108"/>
  <c r="AG20" i="108"/>
  <c r="AI53" i="26"/>
  <c r="AH70" i="26"/>
  <c r="AH91" i="26" s="1"/>
  <c r="AH69" i="26"/>
  <c r="AH90" i="26" s="1"/>
  <c r="AH68" i="26"/>
  <c r="AH89" i="26" s="1"/>
  <c r="AG24" i="106"/>
  <c r="AG26" i="106"/>
  <c r="AH59" i="26"/>
  <c r="AH80" i="26" s="1"/>
  <c r="AH60" i="26"/>
  <c r="AH81" i="26" s="1"/>
  <c r="AI50" i="26"/>
  <c r="AH61" i="26"/>
  <c r="AH82" i="26" s="1"/>
  <c r="AG136" i="26"/>
  <c r="AG159" i="26" s="1"/>
  <c r="AG26" i="98"/>
  <c r="AG20" i="98"/>
  <c r="AG24" i="98"/>
  <c r="AG19" i="98"/>
  <c r="AH33" i="76"/>
  <c r="AH39" i="76" s="1"/>
  <c r="AI179" i="26"/>
  <c r="AG24" i="107"/>
  <c r="AG26" i="107"/>
  <c r="AH34" i="76"/>
  <c r="AH40" i="76" s="1"/>
  <c r="AI180" i="26"/>
  <c r="AH76" i="26"/>
  <c r="AH97" i="26" s="1"/>
  <c r="AH74" i="26"/>
  <c r="AH95" i="26" s="1"/>
  <c r="AH75" i="26"/>
  <c r="AH96" i="26" s="1"/>
  <c r="AI55" i="26"/>
  <c r="AH25" i="98"/>
  <c r="AH25" i="108"/>
  <c r="AH25" i="106"/>
  <c r="AH25" i="107"/>
  <c r="AH13" i="98"/>
  <c r="AH13" i="107"/>
  <c r="AH13" i="108"/>
  <c r="AH13" i="106"/>
  <c r="AI102" i="26"/>
  <c r="AH71" i="26"/>
  <c r="AH92" i="26" s="1"/>
  <c r="AH73" i="26"/>
  <c r="AH94" i="26" s="1"/>
  <c r="AH72" i="26"/>
  <c r="AH93" i="26" s="1"/>
  <c r="AI54" i="26"/>
  <c r="AI181" i="26"/>
  <c r="AH35" i="76"/>
  <c r="AH41" i="76" s="1"/>
  <c r="AH66" i="26"/>
  <c r="AH87" i="26" s="1"/>
  <c r="AH65" i="26"/>
  <c r="AH86" i="26" s="1"/>
  <c r="AH67" i="26"/>
  <c r="AH88" i="26" s="1"/>
  <c r="AI52" i="26"/>
  <c r="AI182" i="26"/>
  <c r="AH36" i="76"/>
  <c r="AH42" i="76" s="1"/>
  <c r="AH37" i="76"/>
  <c r="AH43" i="76" s="1"/>
  <c r="AI183" i="26"/>
  <c r="AI51" i="26"/>
  <c r="AH63" i="26"/>
  <c r="AH84" i="26" s="1"/>
  <c r="AH62" i="26"/>
  <c r="AH83" i="26" s="1"/>
  <c r="AH64" i="26"/>
  <c r="AH85" i="26" s="1"/>
  <c r="AH130" i="26" l="1"/>
  <c r="AH153" i="26" s="1"/>
  <c r="AH134" i="26"/>
  <c r="AH157" i="26" s="1"/>
  <c r="AH132" i="26"/>
  <c r="AH155" i="26" s="1"/>
  <c r="AH128" i="26"/>
  <c r="AH151" i="26" s="1"/>
  <c r="AH125" i="26"/>
  <c r="AH148" i="26" s="1"/>
  <c r="AH129" i="26"/>
  <c r="AH152" i="26" s="1"/>
  <c r="AH123" i="26"/>
  <c r="AH146" i="26" s="1"/>
  <c r="AH124" i="26"/>
  <c r="AH147" i="26" s="1"/>
  <c r="AH137" i="26"/>
  <c r="AH160" i="26" s="1"/>
  <c r="AH122" i="26"/>
  <c r="AH145" i="26" s="1"/>
  <c r="AH139" i="26"/>
  <c r="AH162" i="26" s="1"/>
  <c r="AH133" i="26"/>
  <c r="AH156" i="26" s="1"/>
  <c r="AH135" i="26"/>
  <c r="AH158" i="26" s="1"/>
  <c r="AH126" i="26"/>
  <c r="AH149" i="26" s="1"/>
  <c r="AH138" i="26"/>
  <c r="AH161" i="26" s="1"/>
  <c r="AH127" i="26"/>
  <c r="AH150" i="26" s="1"/>
  <c r="AH136" i="26"/>
  <c r="AH159" i="26" s="1"/>
  <c r="AH131" i="26"/>
  <c r="AH154" i="26" s="1"/>
  <c r="AJ183" i="26"/>
  <c r="AJ37" i="76" s="1"/>
  <c r="AJ43" i="76" s="1"/>
  <c r="AI37" i="76"/>
  <c r="AI43" i="76" s="1"/>
  <c r="AI62" i="26"/>
  <c r="AI83" i="26" s="1"/>
  <c r="AI64" i="26"/>
  <c r="AI85" i="26" s="1"/>
  <c r="AI63" i="26"/>
  <c r="AI84" i="26" s="1"/>
  <c r="AJ51" i="26"/>
  <c r="AH24" i="106"/>
  <c r="AH26" i="106"/>
  <c r="AI75" i="26"/>
  <c r="AI96" i="26" s="1"/>
  <c r="AI76" i="26"/>
  <c r="AI97" i="26" s="1"/>
  <c r="AI74" i="26"/>
  <c r="AI95" i="26" s="1"/>
  <c r="AJ55" i="26"/>
  <c r="AI33" i="76"/>
  <c r="AI39" i="76" s="1"/>
  <c r="AJ179" i="26"/>
  <c r="AJ33" i="76" s="1"/>
  <c r="AI61" i="26"/>
  <c r="AI82" i="26" s="1"/>
  <c r="AI60" i="26"/>
  <c r="AI81" i="26" s="1"/>
  <c r="AI59" i="26"/>
  <c r="AI80" i="26" s="1"/>
  <c r="AJ50" i="26"/>
  <c r="AJ53" i="26"/>
  <c r="AI69" i="26"/>
  <c r="AI90" i="26" s="1"/>
  <c r="AI68" i="26"/>
  <c r="AI89" i="26" s="1"/>
  <c r="AI70" i="26"/>
  <c r="AI91" i="26" s="1"/>
  <c r="AJ181" i="26"/>
  <c r="AJ35" i="76" s="1"/>
  <c r="AJ41" i="76" s="1"/>
  <c r="AI35" i="76"/>
  <c r="AI41" i="76" s="1"/>
  <c r="AH26" i="107"/>
  <c r="AH24" i="107"/>
  <c r="AI73" i="26"/>
  <c r="AI94" i="26" s="1"/>
  <c r="AI71" i="26"/>
  <c r="AI92" i="26" s="1"/>
  <c r="AI72" i="26"/>
  <c r="AI93" i="26" s="1"/>
  <c r="AJ54" i="26"/>
  <c r="AH19" i="98"/>
  <c r="AH24" i="98"/>
  <c r="AH26" i="98"/>
  <c r="AH20" i="98"/>
  <c r="AJ182" i="26"/>
  <c r="AJ36" i="76" s="1"/>
  <c r="AJ42" i="76" s="1"/>
  <c r="AI36" i="76"/>
  <c r="AI42" i="76" s="1"/>
  <c r="AI34" i="76"/>
  <c r="AI40" i="76" s="1"/>
  <c r="AJ180" i="26"/>
  <c r="AJ34" i="76" s="1"/>
  <c r="AH20" i="108"/>
  <c r="AH24" i="108"/>
  <c r="AH19" i="108"/>
  <c r="AH26" i="108"/>
  <c r="AI67" i="26"/>
  <c r="AI88" i="26" s="1"/>
  <c r="AI65" i="26"/>
  <c r="AI86" i="26" s="1"/>
  <c r="AI66" i="26"/>
  <c r="AI87" i="26" s="1"/>
  <c r="AJ52" i="26"/>
  <c r="AI13" i="106"/>
  <c r="AI25" i="107"/>
  <c r="AI13" i="98"/>
  <c r="AI13" i="107"/>
  <c r="AI13" i="108"/>
  <c r="AI25" i="98"/>
  <c r="AI25" i="108"/>
  <c r="AI25" i="106"/>
  <c r="AJ102" i="26"/>
  <c r="AI128" i="26" l="1"/>
  <c r="AI151" i="26" s="1"/>
  <c r="AI134" i="26"/>
  <c r="AI157" i="26" s="1"/>
  <c r="AI132" i="26"/>
  <c r="AI155" i="26" s="1"/>
  <c r="AI137" i="26"/>
  <c r="AI160" i="26" s="1"/>
  <c r="AI138" i="26"/>
  <c r="AI161" i="26" s="1"/>
  <c r="AI123" i="26"/>
  <c r="AI146" i="26" s="1"/>
  <c r="AI136" i="26"/>
  <c r="AI159" i="26" s="1"/>
  <c r="AI122" i="26"/>
  <c r="AI145" i="26" s="1"/>
  <c r="AI124" i="26"/>
  <c r="AI147" i="26" s="1"/>
  <c r="AI125" i="26"/>
  <c r="AI148" i="26" s="1"/>
  <c r="AI130" i="26"/>
  <c r="AI153" i="26" s="1"/>
  <c r="AI139" i="26"/>
  <c r="AI162" i="26" s="1"/>
  <c r="AI129" i="26"/>
  <c r="AI152" i="26" s="1"/>
  <c r="AI135" i="26"/>
  <c r="AI158" i="26" s="1"/>
  <c r="AI131" i="26"/>
  <c r="AI154" i="26" s="1"/>
  <c r="AI126" i="26"/>
  <c r="AI149" i="26" s="1"/>
  <c r="AJ74" i="26"/>
  <c r="AJ95" i="26" s="1"/>
  <c r="AJ137" i="26" s="1"/>
  <c r="AJ160" i="26" s="1"/>
  <c r="AJ76" i="26"/>
  <c r="AJ97" i="26" s="1"/>
  <c r="AJ139" i="26" s="1"/>
  <c r="AJ162" i="26" s="1"/>
  <c r="AJ75" i="26"/>
  <c r="AJ96" i="26" s="1"/>
  <c r="AJ138" i="26" s="1"/>
  <c r="AJ161" i="26" s="1"/>
  <c r="AI133" i="26"/>
  <c r="AI156" i="26" s="1"/>
  <c r="AJ69" i="26"/>
  <c r="AJ90" i="26" s="1"/>
  <c r="AJ132" i="26" s="1"/>
  <c r="AJ155" i="26" s="1"/>
  <c r="AJ68" i="26"/>
  <c r="AJ89" i="26" s="1"/>
  <c r="AJ131" i="26" s="1"/>
  <c r="AJ154" i="26" s="1"/>
  <c r="AJ70" i="26"/>
  <c r="AJ91" i="26" s="1"/>
  <c r="AJ133" i="26" s="1"/>
  <c r="AJ156" i="26" s="1"/>
  <c r="AI127" i="26"/>
  <c r="AI150" i="26" s="1"/>
  <c r="AJ61" i="26"/>
  <c r="AJ82" i="26" s="1"/>
  <c r="AJ124" i="26" s="1"/>
  <c r="AJ147" i="26" s="1"/>
  <c r="AJ60" i="26"/>
  <c r="AJ81" i="26" s="1"/>
  <c r="AJ123" i="26" s="1"/>
  <c r="AJ146" i="26" s="1"/>
  <c r="AJ59" i="26"/>
  <c r="AJ80" i="26" s="1"/>
  <c r="AJ122" i="26" s="1"/>
  <c r="AJ145" i="26" s="1"/>
  <c r="AI24" i="98"/>
  <c r="AI19" i="98"/>
  <c r="AI26" i="98"/>
  <c r="AI20" i="98"/>
  <c r="AI26" i="107"/>
  <c r="AI24" i="107"/>
  <c r="AI24" i="108"/>
  <c r="AI20" i="108"/>
  <c r="AI19" i="108"/>
  <c r="AI26" i="108"/>
  <c r="AI24" i="106"/>
  <c r="AI26" i="106"/>
  <c r="AJ66" i="26"/>
  <c r="AJ87" i="26" s="1"/>
  <c r="AJ129" i="26" s="1"/>
  <c r="AJ152" i="26" s="1"/>
  <c r="AJ65" i="26"/>
  <c r="AJ86" i="26" s="1"/>
  <c r="AJ128" i="26" s="1"/>
  <c r="AJ151" i="26" s="1"/>
  <c r="AJ67" i="26"/>
  <c r="AJ88" i="26" s="1"/>
  <c r="AJ130" i="26" s="1"/>
  <c r="AJ153" i="26" s="1"/>
  <c r="AJ40" i="76"/>
  <c r="E56" i="76"/>
  <c r="AJ73" i="26"/>
  <c r="AJ94" i="26" s="1"/>
  <c r="AJ136" i="26" s="1"/>
  <c r="AJ159" i="26" s="1"/>
  <c r="AJ71" i="26"/>
  <c r="AJ92" i="26" s="1"/>
  <c r="AJ134" i="26" s="1"/>
  <c r="AJ157" i="26" s="1"/>
  <c r="AJ72" i="26"/>
  <c r="AJ93" i="26" s="1"/>
  <c r="AJ135" i="26" s="1"/>
  <c r="AJ158" i="26" s="1"/>
  <c r="AJ39" i="76"/>
  <c r="E55" i="76"/>
  <c r="AJ62" i="26"/>
  <c r="AJ83" i="26" s="1"/>
  <c r="AJ125" i="26" s="1"/>
  <c r="AJ148" i="26" s="1"/>
  <c r="AJ64" i="26"/>
  <c r="AJ85" i="26" s="1"/>
  <c r="AJ127" i="26" s="1"/>
  <c r="AJ150" i="26" s="1"/>
  <c r="AJ63" i="26"/>
  <c r="AJ84" i="26" s="1"/>
  <c r="AJ126" i="26" s="1"/>
  <c r="AJ149" i="26" s="1"/>
  <c r="AJ25" i="108"/>
  <c r="AJ25" i="98"/>
  <c r="AJ25" i="107"/>
  <c r="AJ25" i="106"/>
  <c r="AJ13" i="106"/>
  <c r="AJ13" i="98"/>
  <c r="AJ13" i="107"/>
  <c r="AJ13" i="108"/>
  <c r="AJ24" i="98" l="1"/>
  <c r="AJ26" i="98"/>
  <c r="AJ20" i="98"/>
  <c r="AJ19" i="98"/>
  <c r="AJ26" i="108"/>
  <c r="AJ19" i="108"/>
  <c r="AJ24" i="108"/>
  <c r="AJ20" i="108"/>
  <c r="AJ26" i="107"/>
  <c r="AJ24" i="107"/>
  <c r="AJ24" i="106"/>
  <c r="AJ26" i="106"/>
</calcChain>
</file>

<file path=xl/comments1.xml><?xml version="1.0" encoding="utf-8"?>
<comments xmlns="http://schemas.openxmlformats.org/spreadsheetml/2006/main">
  <authors>
    <author/>
    <author>Asus</author>
    <author>O.M. Roman-Garcia</author>
  </authors>
  <commentList>
    <comment ref="K8" authorId="0" shapeId="0">
      <text>
        <r>
          <rPr>
            <b/>
            <sz val="10"/>
            <color rgb="FF000000"/>
            <rFont val="Calibri"/>
            <family val="2"/>
            <charset val="1"/>
          </rPr>
          <t xml:space="preserve">LUCELEC Annual report 2018
</t>
        </r>
        <r>
          <rPr>
            <b/>
            <sz val="10"/>
            <color rgb="FF000000"/>
            <rFont val="Calibri"/>
            <family val="2"/>
            <charset val="1"/>
          </rPr>
          <t xml:space="preserve">
</t>
        </r>
        <r>
          <rPr>
            <b/>
            <sz val="10"/>
            <color rgb="FF000000"/>
            <rFont val="Calibri"/>
            <family val="2"/>
            <charset val="1"/>
          </rPr>
          <t xml:space="preserve">"although the
</t>
        </r>
        <r>
          <rPr>
            <b/>
            <sz val="10"/>
            <color rgb="FF000000"/>
            <rFont val="Calibri"/>
            <family val="2"/>
            <charset val="1"/>
          </rPr>
          <t>actual firm generation output capabilities are lower (68 MW) due to the advanced age of some of the generation units" (World Bank 2017)</t>
        </r>
      </text>
    </comment>
    <comment ref="K9" authorId="1" shapeId="0">
      <text>
        <r>
          <rPr>
            <sz val="9"/>
            <color indexed="81"/>
            <rFont val="Tahoma"/>
            <family val="2"/>
          </rPr>
          <t>3MW Solar Farm (LUCELEC news)</t>
        </r>
      </text>
    </comment>
    <comment ref="K10" authorId="2" shapeId="0">
      <text>
        <r>
          <rPr>
            <b/>
            <sz val="9"/>
            <color rgb="FF000000"/>
            <rFont val="Tahoma"/>
            <family val="2"/>
          </rPr>
          <t>SDED, 2017</t>
        </r>
        <r>
          <rPr>
            <sz val="9"/>
            <color rgb="FF000000"/>
            <rFont val="Tahoma"/>
            <family val="2"/>
          </rPr>
          <t xml:space="preserve">
</t>
        </r>
      </text>
    </comment>
    <comment ref="K21" authorId="0" shapeId="0">
      <text>
        <r>
          <rPr>
            <sz val="10"/>
            <color rgb="FF000000"/>
            <rFont val="Helvetica Neue"/>
            <family val="2"/>
          </rPr>
          <t>Using maximum capacity factor (2011) from LUCELEC Operating Statistics 2008-2017</t>
        </r>
      </text>
    </comment>
    <comment ref="K22" authorId="1" shapeId="0">
      <text>
        <r>
          <rPr>
            <sz val="9"/>
            <color rgb="FF000000"/>
            <rFont val="Tahoma"/>
            <family val="2"/>
          </rPr>
          <t>3MW Solar Farm (LUCELEC news)</t>
        </r>
      </text>
    </comment>
    <comment ref="K23" authorId="2" shapeId="0">
      <text>
        <r>
          <rPr>
            <b/>
            <sz val="9"/>
            <color indexed="81"/>
            <rFont val="Tahoma"/>
            <family val="2"/>
          </rPr>
          <t>SDED, 2017</t>
        </r>
        <r>
          <rPr>
            <sz val="9"/>
            <color indexed="81"/>
            <rFont val="Tahoma"/>
            <family val="2"/>
          </rPr>
          <t xml:space="preserve">
</t>
        </r>
      </text>
    </comment>
    <comment ref="K34" authorId="1" shapeId="0">
      <text>
        <r>
          <rPr>
            <sz val="9"/>
            <color indexed="81"/>
            <rFont val="Tahoma"/>
            <family val="2"/>
          </rPr>
          <t>LUCELEC Operating Statistics 2008-2017</t>
        </r>
      </text>
    </comment>
    <comment ref="K35" authorId="1" shapeId="0">
      <text>
        <r>
          <rPr>
            <sz val="9"/>
            <color indexed="81"/>
            <rFont val="Tahoma"/>
            <family val="2"/>
          </rPr>
          <t>LUCELEC Operating Statistics 2008-2017</t>
        </r>
      </text>
    </comment>
    <comment ref="K36" authorId="1" shapeId="0">
      <text>
        <r>
          <rPr>
            <sz val="9"/>
            <color indexed="81"/>
            <rFont val="Tahoma"/>
            <family val="2"/>
          </rPr>
          <t>LUCELEC Operating Statistics 2008-2017</t>
        </r>
      </text>
    </comment>
    <comment ref="K38" authorId="1" shapeId="0">
      <text>
        <r>
          <rPr>
            <sz val="9"/>
            <color indexed="81"/>
            <rFont val="Tahoma"/>
            <family val="2"/>
          </rPr>
          <t>LUCELEC Operating Statistics 2008-2017</t>
        </r>
      </text>
    </comment>
    <comment ref="K39" authorId="1" shapeId="0">
      <text>
        <r>
          <rPr>
            <sz val="9"/>
            <color indexed="81"/>
            <rFont val="Tahoma"/>
            <family val="2"/>
          </rPr>
          <t>LUCELEC Operating Statistics 2008-2017</t>
        </r>
      </text>
    </comment>
    <comment ref="K40" authorId="1" shapeId="0">
      <text>
        <r>
          <rPr>
            <sz val="9"/>
            <color indexed="81"/>
            <rFont val="Tahoma"/>
            <family val="2"/>
          </rPr>
          <t>LUCELEC Operating Statistics 2008-2017</t>
        </r>
      </text>
    </comment>
    <comment ref="K47" authorId="0" shapeId="0">
      <text>
        <r>
          <rPr>
            <sz val="10"/>
            <color rgb="FF000000"/>
            <rFont val="Calibri"/>
            <family val="2"/>
            <charset val="1"/>
          </rPr>
          <t xml:space="preserve">LUCELEC Operating Statistics 2008-2017 
</t>
        </r>
      </text>
    </comment>
    <comment ref="K50" authorId="1" shapeId="0">
      <text>
        <r>
          <rPr>
            <b/>
            <sz val="9"/>
            <color indexed="81"/>
            <rFont val="Tahoma"/>
            <family val="2"/>
          </rPr>
          <t>Hotel consumption is 20% of total (RMI 2016)</t>
        </r>
      </text>
    </comment>
  </commentList>
</comments>
</file>

<file path=xl/comments2.xml><?xml version="1.0" encoding="utf-8"?>
<comments xmlns="http://schemas.openxmlformats.org/spreadsheetml/2006/main">
  <authors>
    <author>Roman Garcia  Orlando Marcel</author>
    <author>O.M. Roman-Garcia</author>
    <author>Lena Fuldauer</author>
  </authors>
  <commentList>
    <comment ref="E7" authorId="0" shapeId="0">
      <text>
        <r>
          <rPr>
            <b/>
            <sz val="9"/>
            <color indexed="81"/>
            <rFont val="Tahoma"/>
            <family val="2"/>
          </rPr>
          <t>Roman Garcia  Orlando Marcel:</t>
        </r>
        <r>
          <rPr>
            <sz val="9"/>
            <color indexed="81"/>
            <rFont val="Tahoma"/>
            <family val="2"/>
          </rPr>
          <t xml:space="preserve">
Modified Names</t>
        </r>
      </text>
    </comment>
    <comment ref="J7" authorId="0" shapeId="0">
      <text>
        <r>
          <rPr>
            <b/>
            <sz val="9"/>
            <color indexed="81"/>
            <rFont val="Tahoma"/>
            <family val="2"/>
          </rPr>
          <t>Roman Garcia  Orlando Marcel:</t>
        </r>
        <r>
          <rPr>
            <sz val="9"/>
            <color indexed="81"/>
            <rFont val="Tahoma"/>
            <family val="2"/>
          </rPr>
          <t xml:space="preserve">
Modified Column</t>
        </r>
      </text>
    </comment>
    <comment ref="K7" authorId="0" shapeId="0">
      <text>
        <r>
          <rPr>
            <b/>
            <sz val="9"/>
            <color indexed="81"/>
            <rFont val="Tahoma"/>
            <family val="2"/>
          </rPr>
          <t>Roman Garcia  Orlando Marcel:</t>
        </r>
        <r>
          <rPr>
            <sz val="9"/>
            <color indexed="81"/>
            <rFont val="Tahoma"/>
            <family val="2"/>
          </rPr>
          <t xml:space="preserve">
Modified Column</t>
        </r>
      </text>
    </comment>
    <comment ref="J33" authorId="1" shapeId="0">
      <text>
        <r>
          <rPr>
            <b/>
            <sz val="9"/>
            <color indexed="81"/>
            <rFont val="Tahoma"/>
            <family val="2"/>
          </rPr>
          <t>Using the relation peak/average consumption from Caribank, 2014</t>
        </r>
        <r>
          <rPr>
            <sz val="9"/>
            <color indexed="81"/>
            <rFont val="Tahoma"/>
            <family val="2"/>
          </rPr>
          <t xml:space="preserve">
</t>
        </r>
      </text>
    </comment>
    <comment ref="J41" authorId="1" shapeId="0">
      <text>
        <r>
          <rPr>
            <b/>
            <sz val="9"/>
            <color indexed="81"/>
            <rFont val="Tahoma"/>
            <family val="2"/>
          </rPr>
          <t>GoSL (2018). Economic and Social Review.</t>
        </r>
      </text>
    </comment>
    <comment ref="J42" authorId="1" shapeId="0">
      <text>
        <r>
          <rPr>
            <b/>
            <sz val="9"/>
            <color rgb="FF000000"/>
            <rFont val="Tahoma"/>
            <family val="2"/>
          </rPr>
          <t>GoSL (2018). Economic and Social Review.</t>
        </r>
      </text>
    </comment>
    <comment ref="J43" authorId="1" shapeId="0">
      <text>
        <r>
          <rPr>
            <b/>
            <sz val="9"/>
            <color indexed="81"/>
            <rFont val="Tahoma"/>
            <family val="2"/>
          </rPr>
          <t>GoSL (2018). Economic and Social Review.</t>
        </r>
      </text>
    </comment>
    <comment ref="J44" authorId="1" shapeId="0">
      <text>
        <r>
          <rPr>
            <b/>
            <sz val="9"/>
            <color indexed="81"/>
            <rFont val="Tahoma"/>
            <family val="2"/>
          </rPr>
          <t>GoSL (2018). Economic and Social Review.</t>
        </r>
      </text>
    </comment>
    <comment ref="J45" authorId="1" shapeId="0">
      <text>
        <r>
          <rPr>
            <b/>
            <sz val="9"/>
            <color rgb="FF000000"/>
            <rFont val="Tahoma"/>
            <family val="2"/>
          </rPr>
          <t>GoSL (2018). Economic and Social Review.</t>
        </r>
      </text>
    </comment>
    <comment ref="J46" authorId="1" shapeId="0">
      <text>
        <r>
          <rPr>
            <b/>
            <sz val="9"/>
            <color indexed="81"/>
            <rFont val="Tahoma"/>
            <family val="2"/>
          </rPr>
          <t>World Bank (2014)
53% of which is real losses (Golder, 2015)</t>
        </r>
      </text>
    </comment>
    <comment ref="J47" authorId="2" shapeId="0">
      <text>
        <r>
          <rPr>
            <sz val="10"/>
            <color rgb="FF000000"/>
            <rFont val="Tahoma"/>
            <family val="2"/>
          </rPr>
          <t>World Bank (2014)
53% of which is real losses (Golder, 2015)</t>
        </r>
      </text>
    </comment>
    <comment ref="J49" authorId="1" shapeId="0">
      <text>
        <r>
          <rPr>
            <b/>
            <sz val="9"/>
            <color indexed="81"/>
            <rFont val="Tahoma"/>
            <family val="2"/>
          </rPr>
          <t>1050 l/s=33. 1 Mm3/year (Caribank, 2014)</t>
        </r>
      </text>
    </comment>
  </commentList>
</comments>
</file>

<file path=xl/comments3.xml><?xml version="1.0" encoding="utf-8"?>
<comments xmlns="http://schemas.openxmlformats.org/spreadsheetml/2006/main">
  <authors>
    <author>Roman Garcia  Orlando Marcel</author>
    <author>Asus</author>
    <author>Daniel Adshead</author>
    <author/>
  </authors>
  <commentList>
    <comment ref="F7" authorId="0" shapeId="0">
      <text>
        <r>
          <rPr>
            <b/>
            <sz val="9"/>
            <color indexed="81"/>
            <rFont val="Tahoma"/>
            <family val="2"/>
          </rPr>
          <t>Roman Garcia  Orlando Marcel:</t>
        </r>
        <r>
          <rPr>
            <sz val="9"/>
            <color indexed="81"/>
            <rFont val="Tahoma"/>
            <family val="2"/>
          </rPr>
          <t xml:space="preserve">
Modified names</t>
        </r>
      </text>
    </comment>
    <comment ref="F8" authorId="1" shapeId="0">
      <text>
        <r>
          <rPr>
            <b/>
            <sz val="9"/>
            <color indexed="81"/>
            <rFont val="Tahoma"/>
            <family val="2"/>
          </rPr>
          <t>Collection, treatment and disposal. Primarily residential and hotels</t>
        </r>
      </text>
    </comment>
    <comment ref="J8" authorId="1" shapeId="0">
      <text>
        <r>
          <rPr>
            <b/>
            <sz val="9"/>
            <color rgb="FF000000"/>
            <rFont val="Tahoma"/>
            <family val="2"/>
          </rPr>
          <t>Modified: (Beausejour TP = 1200 m3/day of wastewater flow = 438 000 m3/year )</t>
        </r>
      </text>
    </comment>
    <comment ref="K8" authorId="1" shapeId="0">
      <text>
        <r>
          <rPr>
            <b/>
            <sz val="9"/>
            <color rgb="FF000000"/>
            <rFont val="Tahoma"/>
            <family val="2"/>
          </rPr>
          <t>90lt/s treatment capacity through stabilisation ponds (Caribank,2014)</t>
        </r>
      </text>
    </comment>
    <comment ref="F9" authorId="1" shapeId="0">
      <text>
        <r>
          <rPr>
            <b/>
            <sz val="9"/>
            <color indexed="81"/>
            <rFont val="Tahoma"/>
            <family val="2"/>
          </rPr>
          <t>No treatment. Sewage discharged into the marine environment.</t>
        </r>
      </text>
    </comment>
    <comment ref="K9" authorId="2" shapeId="0">
      <text>
        <r>
          <rPr>
            <b/>
            <sz val="9"/>
            <color rgb="FF000000"/>
            <rFont val="Tahoma"/>
            <family val="2"/>
          </rPr>
          <t>Daniel Adshead:</t>
        </r>
        <r>
          <rPr>
            <sz val="9"/>
            <color rgb="FF000000"/>
            <rFont val="Tahoma"/>
            <family val="2"/>
          </rPr>
          <t xml:space="preserve">
Modified: Pump capacity of 2 mgd
Capacity to collect 47.3% of wastewater produced in Castries (as per 2010 census).</t>
        </r>
      </text>
    </comment>
    <comment ref="L9" authorId="1" shapeId="0">
      <text>
        <r>
          <rPr>
            <b/>
            <sz val="9"/>
            <color indexed="81"/>
            <rFont val="Tahoma"/>
            <family val="2"/>
          </rPr>
          <t>15% of Greater Castries (Caribank, 2014)</t>
        </r>
      </text>
    </comment>
    <comment ref="L10" authorId="1" shapeId="0">
      <text>
        <r>
          <rPr>
            <b/>
            <sz val="9"/>
            <color indexed="81"/>
            <rFont val="Tahoma"/>
            <family val="2"/>
          </rPr>
          <t>GoSL, Census 2010</t>
        </r>
      </text>
    </comment>
    <comment ref="L11" authorId="1" shapeId="0">
      <text>
        <r>
          <rPr>
            <b/>
            <sz val="9"/>
            <color indexed="81"/>
            <rFont val="Tahoma"/>
            <family val="2"/>
          </rPr>
          <t>GoSL, Census 2010</t>
        </r>
        <r>
          <rPr>
            <sz val="9"/>
            <color indexed="81"/>
            <rFont val="Tahoma"/>
            <family val="2"/>
          </rPr>
          <t xml:space="preserve">
</t>
        </r>
      </text>
    </comment>
    <comment ref="J26" authorId="1" shapeId="0">
      <text>
        <r>
          <rPr>
            <b/>
            <sz val="9"/>
            <color indexed="81"/>
            <rFont val="Tahoma"/>
            <family val="2"/>
          </rPr>
          <t xml:space="preserve">Assuming the total wastewater production as the total water production less the loss in the dustribution system (53% of NRW) 
</t>
        </r>
      </text>
    </comment>
    <comment ref="M27" authorId="1" shapeId="0">
      <text>
        <r>
          <rPr>
            <b/>
            <sz val="9"/>
            <color indexed="81"/>
            <rFont val="Tahoma"/>
            <family val="2"/>
          </rPr>
          <t>GoSL, Census 2010</t>
        </r>
      </text>
    </comment>
    <comment ref="M28" authorId="1" shapeId="0">
      <text>
        <r>
          <rPr>
            <b/>
            <sz val="9"/>
            <color indexed="81"/>
            <rFont val="Tahoma"/>
            <family val="2"/>
          </rPr>
          <t>GoSL, Census 2010</t>
        </r>
      </text>
    </comment>
    <comment ref="J35" authorId="3" shapeId="0">
      <text>
        <r>
          <rPr>
            <sz val="9"/>
            <color rgb="FF000000"/>
            <rFont val="Calibri"/>
            <family val="2"/>
            <charset val="1"/>
          </rPr>
          <t xml:space="preserve">LUCELEC Operating Statistics 2008-2017 
</t>
        </r>
      </text>
    </comment>
    <comment ref="J36" authorId="2" shapeId="0">
      <text>
        <r>
          <rPr>
            <b/>
            <sz val="9"/>
            <color indexed="81"/>
            <rFont val="Tahoma"/>
            <family val="2"/>
          </rPr>
          <t>Daniel Adshead:</t>
        </r>
        <r>
          <rPr>
            <sz val="9"/>
            <color indexed="81"/>
            <rFont val="Tahoma"/>
            <family val="2"/>
          </rPr>
          <t xml:space="preserve">
In line with CEHI, 2009</t>
        </r>
      </text>
    </comment>
  </commentList>
</comments>
</file>

<file path=xl/comments4.xml><?xml version="1.0" encoding="utf-8"?>
<comments xmlns="http://schemas.openxmlformats.org/spreadsheetml/2006/main">
  <authors>
    <author>Daniel Adshead</author>
    <author>O.M. Roman-Garcia</author>
  </authors>
  <commentList>
    <comment ref="K8" authorId="0" shapeId="0">
      <text>
        <r>
          <rPr>
            <sz val="9"/>
            <color rgb="FF000000"/>
            <rFont val="Tahoma"/>
            <family val="2"/>
          </rPr>
          <t xml:space="preserve">Modified:
Estimated remaining capacity
</t>
        </r>
      </text>
    </comment>
    <comment ref="K10" authorId="1" shapeId="0">
      <text>
        <r>
          <rPr>
            <b/>
            <sz val="9"/>
            <color indexed="81"/>
            <rFont val="Tahoma"/>
            <family val="2"/>
          </rPr>
          <t xml:space="preserve">SLSWMA, 2013
</t>
        </r>
      </text>
    </comment>
    <comment ref="K11" authorId="1" shapeId="0">
      <text>
        <r>
          <rPr>
            <b/>
            <sz val="9"/>
            <color rgb="FF000000"/>
            <rFont val="Tahoma"/>
            <family val="2"/>
          </rPr>
          <t xml:space="preserve">SLSWMA, 2013
</t>
        </r>
        <r>
          <rPr>
            <sz val="9"/>
            <color rgb="FF000000"/>
            <rFont val="Tahoma"/>
            <family val="2"/>
          </rPr>
          <t>p. 25</t>
        </r>
        <r>
          <rPr>
            <b/>
            <sz val="9"/>
            <color rgb="FF000000"/>
            <rFont val="Tahoma"/>
            <family val="2"/>
          </rPr>
          <t xml:space="preserve">
</t>
        </r>
      </text>
    </comment>
    <comment ref="K13" authorId="1" shapeId="0">
      <text>
        <r>
          <rPr>
            <b/>
            <sz val="9"/>
            <color indexed="81"/>
            <rFont val="Tahoma"/>
            <family val="2"/>
          </rPr>
          <t>https://businessviewcaribbean.com/saint-lucia-solid-waste-management-authority/</t>
        </r>
        <r>
          <rPr>
            <sz val="9"/>
            <color indexed="81"/>
            <rFont val="Tahoma"/>
            <family val="2"/>
          </rPr>
          <t xml:space="preserve">
</t>
        </r>
      </text>
    </comment>
    <comment ref="D14" authorId="1" shapeId="0">
      <text>
        <r>
          <rPr>
            <b/>
            <sz val="9"/>
            <color rgb="FF000000"/>
            <rFont val="Tahoma"/>
            <family val="2"/>
          </rPr>
          <t>(Composting, Dumping or Burning)</t>
        </r>
        <r>
          <rPr>
            <sz val="9"/>
            <color rgb="FF000000"/>
            <rFont val="Tahoma"/>
            <family val="2"/>
          </rPr>
          <t xml:space="preserve">
</t>
        </r>
      </text>
    </comment>
    <comment ref="K19" authorId="1" shapeId="0">
      <text>
        <r>
          <rPr>
            <b/>
            <sz val="9"/>
            <color rgb="FF000000"/>
            <rFont val="Tahoma"/>
            <family val="2"/>
          </rPr>
          <t>Waste disposals summary 2018</t>
        </r>
      </text>
    </comment>
    <comment ref="E55" authorId="0" shapeId="0">
      <text>
        <r>
          <rPr>
            <b/>
            <sz val="9"/>
            <color indexed="81"/>
            <rFont val="Tahoma"/>
            <family val="2"/>
          </rPr>
          <t>Daniel Adshead:</t>
        </r>
        <r>
          <rPr>
            <sz val="9"/>
            <color indexed="81"/>
            <rFont val="Tahoma"/>
            <family val="2"/>
          </rPr>
          <t xml:space="preserve">
For pie chart</t>
        </r>
      </text>
    </comment>
  </commentList>
</comments>
</file>

<file path=xl/comments5.xml><?xml version="1.0" encoding="utf-8"?>
<comments xmlns="http://schemas.openxmlformats.org/spreadsheetml/2006/main">
  <authors>
    <author>Asus</author>
    <author>Lena Fuldauer</author>
    <author>Daniel Adshead</author>
    <author>Roman Garcia  Orlando Marcel</author>
  </authors>
  <commentList>
    <comment ref="C10" authorId="0" shapeId="0">
      <text>
        <r>
          <rPr>
            <b/>
            <sz val="9"/>
            <color rgb="FF000000"/>
            <rFont val="Tahoma"/>
            <family val="2"/>
          </rPr>
          <t>Saint Lucia Tourist Board 2016</t>
        </r>
      </text>
    </comment>
    <comment ref="C11" authorId="0" shapeId="0">
      <text>
        <r>
          <rPr>
            <b/>
            <sz val="9"/>
            <color indexed="81"/>
            <rFont val="Tahoma"/>
            <family val="2"/>
          </rPr>
          <t>Saint Lucia Tourist Board 2016</t>
        </r>
      </text>
    </comment>
    <comment ref="C12" authorId="1" shapeId="0">
      <text>
        <r>
          <rPr>
            <b/>
            <sz val="10"/>
            <color rgb="FF000000"/>
            <rFont val="Tahoma"/>
            <family val="2"/>
          </rPr>
          <t>2010- 2017 Annual Trend Fact Sheet SLTB</t>
        </r>
      </text>
    </comment>
    <comment ref="C13" authorId="2" shapeId="0">
      <text>
        <r>
          <rPr>
            <b/>
            <sz val="9"/>
            <color rgb="FF000000"/>
            <rFont val="Tahoma"/>
            <family val="2"/>
          </rPr>
          <t>Modified</t>
        </r>
      </text>
    </comment>
    <comment ref="C14" authorId="0" shapeId="0">
      <text>
        <r>
          <rPr>
            <b/>
            <sz val="9"/>
            <color indexed="81"/>
            <rFont val="Tahoma"/>
            <family val="2"/>
          </rPr>
          <t>Current Capacity: http://businessfocusstlucia.com/redeveloping-hewanorra-international-airport/
HIA facilitates approximately 80% of all air traffic into the island:
http://www.slaspa.com/contentPages/view/why-redevelop-hia</t>
        </r>
      </text>
    </comment>
    <comment ref="C15" authorId="0" shapeId="0">
      <text>
        <r>
          <rPr>
            <b/>
            <sz val="9"/>
            <color indexed="81"/>
            <rFont val="Tahoma"/>
            <family val="2"/>
          </rPr>
          <t>http://www.airports-worldwide.com/saint_lucia/hewanorra_intl_saint_lucia.php</t>
        </r>
      </text>
    </comment>
    <comment ref="N31" authorId="3" shapeId="0">
      <text>
        <r>
          <rPr>
            <b/>
            <sz val="9"/>
            <color indexed="81"/>
            <rFont val="Tahoma"/>
            <family val="2"/>
          </rPr>
          <t>Roman Garcia  Orlando Marcel:</t>
        </r>
        <r>
          <rPr>
            <sz val="9"/>
            <color indexed="81"/>
            <rFont val="Tahoma"/>
            <family val="2"/>
          </rPr>
          <t xml:space="preserve">
Modified: 2.5% Growth</t>
        </r>
      </text>
    </comment>
  </commentList>
</comments>
</file>

<file path=xl/comments6.xml><?xml version="1.0" encoding="utf-8"?>
<comments xmlns="http://schemas.openxmlformats.org/spreadsheetml/2006/main">
  <authors>
    <author>Daniel Adshead</author>
  </authors>
  <commentList>
    <comment ref="B18" authorId="0" shapeId="0">
      <text>
        <r>
          <rPr>
            <b/>
            <sz val="9"/>
            <color rgb="FF000000"/>
            <rFont val="Tahoma"/>
            <family val="2"/>
          </rPr>
          <t>Daniel Adshead:</t>
        </r>
        <r>
          <rPr>
            <sz val="9"/>
            <color rgb="FF000000"/>
            <rFont val="Tahoma"/>
            <family val="2"/>
          </rPr>
          <t xml:space="preserve">
</t>
        </r>
        <r>
          <rPr>
            <sz val="9"/>
            <color rgb="FF000000"/>
            <rFont val="Tahoma"/>
            <family val="2"/>
          </rPr>
          <t>Accounts for additional water needed because of transmission losses, etc.</t>
        </r>
      </text>
    </comment>
  </commentList>
</comments>
</file>

<file path=xl/comments7.xml><?xml version="1.0" encoding="utf-8"?>
<comments xmlns="http://schemas.openxmlformats.org/spreadsheetml/2006/main">
  <authors>
    <author>Daniel Adshead</author>
    <author>Asus</author>
    <author>O.M. Roman-Garcia</author>
  </authors>
  <commentList>
    <comment ref="P12" authorId="0" shapeId="0">
      <text>
        <r>
          <rPr>
            <sz val="9"/>
            <color rgb="FF000000"/>
            <rFont val="Tahoma"/>
            <family val="2"/>
          </rPr>
          <t>Assuming peak power generation at all times</t>
        </r>
      </text>
    </comment>
    <comment ref="Q12" authorId="0" shapeId="0">
      <text>
        <r>
          <rPr>
            <sz val="9"/>
            <color rgb="FF000000"/>
            <rFont val="Tahoma"/>
            <family val="2"/>
          </rPr>
          <t>Assuming peak power generation at all times</t>
        </r>
      </text>
    </comment>
    <comment ref="J13" authorId="0" shapeId="0">
      <text>
        <r>
          <rPr>
            <b/>
            <sz val="9"/>
            <color indexed="81"/>
            <rFont val="Tahoma"/>
            <family val="2"/>
          </rPr>
          <t>Daniel Adshead:</t>
        </r>
        <r>
          <rPr>
            <sz val="9"/>
            <color indexed="81"/>
            <rFont val="Tahoma"/>
            <family val="2"/>
          </rPr>
          <t xml:space="preserve">
Capacity factor= 24% (SDED, 2017)</t>
        </r>
      </text>
    </comment>
    <comment ref="J14" authorId="0" shapeId="0">
      <text>
        <r>
          <rPr>
            <b/>
            <sz val="9"/>
            <color indexed="81"/>
            <rFont val="Tahoma"/>
            <family val="2"/>
          </rPr>
          <t>Daniel Adshead:</t>
        </r>
        <r>
          <rPr>
            <sz val="9"/>
            <color indexed="81"/>
            <rFont val="Tahoma"/>
            <family val="2"/>
          </rPr>
          <t xml:space="preserve">
Capacity factor= 28% (SDED, 2017)</t>
        </r>
      </text>
    </comment>
    <comment ref="K14" authorId="1" shapeId="0">
      <text>
        <r>
          <rPr>
            <b/>
            <sz val="9"/>
            <color rgb="FF000000"/>
            <rFont val="Tahoma"/>
            <family val="2"/>
          </rPr>
          <t xml:space="preserve">Peak will be generated by Storage Facility </t>
        </r>
      </text>
    </comment>
    <comment ref="J15" authorId="2" shapeId="0">
      <text>
        <r>
          <rPr>
            <b/>
            <sz val="9"/>
            <color rgb="FF000000"/>
            <rFont val="Tahoma"/>
            <family val="2"/>
          </rPr>
          <t>SDED, 2017 p. 128</t>
        </r>
        <r>
          <rPr>
            <sz val="9"/>
            <color rgb="FF000000"/>
            <rFont val="Tahoma"/>
            <family val="2"/>
          </rPr>
          <t xml:space="preserve">
15% reduction in space cooling and ventilation demand for new construction from the baseline and a 10%
reduction in lighting demand.
20% increase in efficiency in government buildings by 2025</t>
        </r>
      </text>
    </comment>
    <comment ref="J16" authorId="2" shapeId="0">
      <text>
        <r>
          <rPr>
            <b/>
            <sz val="9"/>
            <color rgb="FF000000"/>
            <rFont val="Tahoma"/>
            <family val="2"/>
          </rPr>
          <t>SDED, 2017</t>
        </r>
        <r>
          <rPr>
            <sz val="9"/>
            <color rgb="FF000000"/>
            <rFont val="Tahoma"/>
            <family val="2"/>
          </rPr>
          <t xml:space="preserve">
10% reduction on estimated energy demand of new appliances (2026) + 60% reduction on street lighting (SDED 2017, p. 134)</t>
        </r>
      </text>
    </comment>
    <comment ref="K17" authorId="1" shapeId="0">
      <text>
        <r>
          <rPr>
            <b/>
            <sz val="9"/>
            <color rgb="FF000000"/>
            <rFont val="Tahoma"/>
            <family val="2"/>
          </rPr>
          <t xml:space="preserve">RMI (2017):
</t>
        </r>
        <r>
          <rPr>
            <b/>
            <sz val="9"/>
            <color rgb="FF000000"/>
            <rFont val="Tahoma"/>
            <family val="2"/>
          </rPr>
          <t xml:space="preserve">12.4 MW of a new diesel plant; applying same conversation rate as with current diesel plant
</t>
        </r>
      </text>
    </comment>
    <comment ref="L17" authorId="0" shapeId="0">
      <text>
        <r>
          <rPr>
            <b/>
            <sz val="9"/>
            <color indexed="81"/>
            <rFont val="Tahoma"/>
            <family val="2"/>
          </rPr>
          <t>Daniel Adshead:</t>
        </r>
        <r>
          <rPr>
            <sz val="9"/>
            <color indexed="81"/>
            <rFont val="Tahoma"/>
            <family val="2"/>
          </rPr>
          <t xml:space="preserve">
Baurzhan and Jenkins 2017</t>
        </r>
      </text>
    </comment>
    <comment ref="J18" authorId="2" shapeId="0">
      <text>
        <r>
          <rPr>
            <b/>
            <sz val="9"/>
            <color indexed="81"/>
            <rFont val="Tahoma"/>
            <family val="2"/>
          </rPr>
          <t>Capacity factor= 24% (SDED, 2017)</t>
        </r>
        <r>
          <rPr>
            <sz val="9"/>
            <color indexed="81"/>
            <rFont val="Tahoma"/>
            <family val="2"/>
          </rPr>
          <t xml:space="preserve">
"No regrets strategy" (RMI 2016)</t>
        </r>
      </text>
    </comment>
    <comment ref="K18" authorId="1" shapeId="0">
      <text>
        <r>
          <rPr>
            <b/>
            <sz val="9"/>
            <color indexed="81"/>
            <rFont val="Tahoma"/>
            <family val="2"/>
          </rPr>
          <t>Peak will be generated by Storage Facility
RMI p. 30</t>
        </r>
      </text>
    </comment>
    <comment ref="J19" authorId="1" shapeId="0">
      <text>
        <r>
          <rPr>
            <b/>
            <sz val="9"/>
            <color rgb="FF000000"/>
            <rFont val="Tahoma"/>
            <family val="2"/>
          </rPr>
          <t>RMI (2016)</t>
        </r>
      </text>
    </comment>
    <comment ref="J20" authorId="2" shapeId="0">
      <text>
        <r>
          <rPr>
            <b/>
            <sz val="9"/>
            <color indexed="81"/>
            <rFont val="Tahoma"/>
            <family val="2"/>
          </rPr>
          <t>Capacity factor= 24% (SDED, 2017)</t>
        </r>
        <r>
          <rPr>
            <sz val="9"/>
            <color indexed="81"/>
            <rFont val="Tahoma"/>
            <family val="2"/>
          </rPr>
          <t xml:space="preserve">
</t>
        </r>
      </text>
    </comment>
    <comment ref="K20" authorId="1" shapeId="0">
      <text>
        <r>
          <rPr>
            <b/>
            <sz val="9"/>
            <color indexed="81"/>
            <rFont val="Tahoma"/>
            <family val="2"/>
          </rPr>
          <t>Peak will be generated by Storage Facility
RMI p. 30</t>
        </r>
      </text>
    </comment>
    <comment ref="J22" authorId="2" shapeId="0">
      <text>
        <r>
          <rPr>
            <b/>
            <sz val="9"/>
            <color indexed="81"/>
            <rFont val="Tahoma"/>
            <family val="2"/>
          </rPr>
          <t>SDED, 2017, p. 143</t>
        </r>
        <r>
          <rPr>
            <sz val="9"/>
            <color indexed="81"/>
            <rFont val="Tahoma"/>
            <family val="2"/>
          </rPr>
          <t xml:space="preserve">
Reduce system losses to 5% by 2030 (currently 6.34%).</t>
        </r>
      </text>
    </comment>
    <comment ref="K24" authorId="1" shapeId="0">
      <text>
        <r>
          <rPr>
            <b/>
            <sz val="9"/>
            <color rgb="FF000000"/>
            <rFont val="Tahoma"/>
            <family val="2"/>
          </rPr>
          <t xml:space="preserve">RMI (2017):
</t>
        </r>
        <r>
          <rPr>
            <b/>
            <sz val="9"/>
            <color rgb="FF000000"/>
            <rFont val="Tahoma"/>
            <family val="2"/>
          </rPr>
          <t xml:space="preserve">12.4 MW of a new diesel plant; applying same conversation rate as with current diesel plant
</t>
        </r>
      </text>
    </comment>
    <comment ref="K25" authorId="0" shapeId="0">
      <text>
        <r>
          <rPr>
            <b/>
            <sz val="9"/>
            <color indexed="81"/>
            <rFont val="Tahoma"/>
            <family val="2"/>
          </rPr>
          <t>Daniel Adshead:</t>
        </r>
        <r>
          <rPr>
            <sz val="9"/>
            <color indexed="81"/>
            <rFont val="Tahoma"/>
            <family val="2"/>
          </rPr>
          <t xml:space="preserve">
Including
-Owen King Hospital: 200 kW
-Bordelais Correctional Facility: 25 kW
-St. Lucia Bureau of Standards: 25 kW
-Hewanorra PV plant</t>
        </r>
      </text>
    </comment>
    <comment ref="J27" authorId="2" shapeId="0">
      <text>
        <r>
          <rPr>
            <b/>
            <sz val="9"/>
            <color indexed="81"/>
            <rFont val="Tahoma"/>
            <family val="2"/>
          </rPr>
          <t>CPI, 2015</t>
        </r>
        <r>
          <rPr>
            <sz val="9"/>
            <color indexed="81"/>
            <rFont val="Tahoma"/>
            <family val="2"/>
          </rPr>
          <t xml:space="preserve">
 In St. Lucia, AD could provide up to 6% of the energy mix (p. 56)</t>
        </r>
      </text>
    </comment>
    <comment ref="K27" authorId="1" shapeId="0">
      <text>
        <r>
          <rPr>
            <b/>
            <sz val="9"/>
            <color indexed="81"/>
            <rFont val="Tahoma"/>
            <family val="2"/>
          </rPr>
          <t xml:space="preserve">CPI 2017
</t>
        </r>
        <r>
          <rPr>
            <sz val="9"/>
            <color indexed="81"/>
            <rFont val="Tahoma"/>
            <family val="2"/>
          </rPr>
          <t>AD can make a small but important contribution at between 2-3 MW (p. 44)</t>
        </r>
      </text>
    </comment>
    <comment ref="L27" authorId="0" shapeId="0">
      <text>
        <r>
          <rPr>
            <b/>
            <sz val="9"/>
            <color indexed="81"/>
            <rFont val="Tahoma"/>
            <family val="2"/>
          </rPr>
          <t>Daniel Adshead:</t>
        </r>
        <r>
          <rPr>
            <sz val="9"/>
            <color indexed="81"/>
            <rFont val="Tahoma"/>
            <family val="2"/>
          </rPr>
          <t xml:space="preserve">
CPI 2017, p. 49</t>
        </r>
      </text>
    </comment>
    <comment ref="K28" authorId="1" shapeId="0">
      <text>
        <r>
          <rPr>
            <b/>
            <sz val="9"/>
            <color rgb="FF000000"/>
            <rFont val="Tahoma"/>
            <family val="2"/>
          </rPr>
          <t>https://waste-management-world.com/a/go-ahead-for-15-mw-waste-to-energy-facility-in-st-lucia</t>
        </r>
      </text>
    </comment>
    <comment ref="M28" authorId="0" shapeId="0">
      <text>
        <r>
          <rPr>
            <b/>
            <sz val="9"/>
            <color indexed="81"/>
            <rFont val="Tahoma"/>
            <family val="2"/>
          </rPr>
          <t>Daniel Adshead:</t>
        </r>
        <r>
          <rPr>
            <sz val="9"/>
            <color indexed="81"/>
            <rFont val="Tahoma"/>
            <family val="2"/>
          </rPr>
          <t xml:space="preserve">
Source: Llanes and Kalogirou (2019).
Estimate from Havana case (Maintenance costs: 2.2% of capital expenses.)</t>
        </r>
      </text>
    </comment>
    <comment ref="K30" authorId="1" shapeId="0">
      <text>
        <r>
          <rPr>
            <b/>
            <sz val="9"/>
            <color indexed="81"/>
            <rFont val="Tahoma"/>
            <family val="2"/>
          </rPr>
          <t xml:space="preserve">RMI (2017):
40 MW of a new natural gas plant; applying same conversation rate as with current diesel plant
</t>
        </r>
      </text>
    </comment>
    <comment ref="J31" authorId="0" shapeId="0">
      <text>
        <r>
          <rPr>
            <b/>
            <sz val="9"/>
            <color rgb="FF000000"/>
            <rFont val="Tahoma"/>
            <family val="2"/>
          </rPr>
          <t>Daniel Adshead:</t>
        </r>
        <r>
          <rPr>
            <sz val="9"/>
            <color rgb="FF000000"/>
            <rFont val="Tahoma"/>
            <family val="2"/>
          </rPr>
          <t xml:space="preserve">
</t>
        </r>
        <r>
          <rPr>
            <sz val="9"/>
            <color rgb="FF000000"/>
            <rFont val="Tahoma"/>
            <family val="2"/>
          </rPr>
          <t>Capacity factor= 24% (SDED, 2017)</t>
        </r>
      </text>
    </comment>
    <comment ref="L31" authorId="0" shapeId="0">
      <text>
        <r>
          <rPr>
            <b/>
            <sz val="9"/>
            <color rgb="FF000000"/>
            <rFont val="Tahoma"/>
            <family val="2"/>
          </rPr>
          <t>Daniel Adshead:</t>
        </r>
        <r>
          <rPr>
            <sz val="9"/>
            <color rgb="FF000000"/>
            <rFont val="Tahoma"/>
            <family val="2"/>
          </rPr>
          <t xml:space="preserve">
</t>
        </r>
        <r>
          <rPr>
            <sz val="9"/>
            <color rgb="FF000000"/>
            <rFont val="Tahoma"/>
            <family val="2"/>
          </rPr>
          <t>Scaled cost of installed solar</t>
        </r>
      </text>
    </comment>
    <comment ref="J32" authorId="0" shapeId="0">
      <text>
        <r>
          <rPr>
            <b/>
            <sz val="9"/>
            <color rgb="FF000000"/>
            <rFont val="Tahoma"/>
            <family val="2"/>
          </rPr>
          <t>Daniel Adshead:</t>
        </r>
        <r>
          <rPr>
            <sz val="9"/>
            <color rgb="FF000000"/>
            <rFont val="Tahoma"/>
            <family val="2"/>
          </rPr>
          <t xml:space="preserve">
</t>
        </r>
        <r>
          <rPr>
            <sz val="9"/>
            <color rgb="FF000000"/>
            <rFont val="Tahoma"/>
            <family val="2"/>
          </rPr>
          <t>Capacity factor= 28% (SDED, 2017)</t>
        </r>
      </text>
    </comment>
    <comment ref="J33" authorId="0" shapeId="0">
      <text>
        <r>
          <rPr>
            <b/>
            <sz val="9"/>
            <color indexed="81"/>
            <rFont val="Tahoma"/>
            <family val="2"/>
          </rPr>
          <t>Daniel Adshead:</t>
        </r>
        <r>
          <rPr>
            <sz val="9"/>
            <color indexed="81"/>
            <rFont val="Tahoma"/>
            <family val="2"/>
          </rPr>
          <t xml:space="preserve">
Capacity factor= 24% (SDED, 2017)</t>
        </r>
      </text>
    </comment>
    <comment ref="J39" authorId="0" shapeId="0">
      <text>
        <r>
          <rPr>
            <b/>
            <sz val="9"/>
            <color rgb="FF000000"/>
            <rFont val="Tahoma"/>
            <family val="2"/>
          </rPr>
          <t>Daniel Adshead:</t>
        </r>
        <r>
          <rPr>
            <sz val="9"/>
            <color rgb="FF000000"/>
            <rFont val="Tahoma"/>
            <family val="2"/>
          </rPr>
          <t xml:space="preserve">
</t>
        </r>
        <r>
          <rPr>
            <sz val="9"/>
            <color rgb="FF000000"/>
            <rFont val="Tahoma"/>
            <family val="2"/>
          </rPr>
          <t xml:space="preserve">No added capacity. This project is to reinstate design capacity of dam.
</t>
        </r>
        <r>
          <rPr>
            <sz val="9"/>
            <color rgb="FF000000"/>
            <rFont val="Tahoma"/>
            <family val="2"/>
          </rPr>
          <t xml:space="preserve">
</t>
        </r>
        <r>
          <rPr>
            <sz val="9"/>
            <color rgb="FF000000"/>
            <rFont val="Tahoma"/>
            <family val="2"/>
          </rPr>
          <t>Will see removal of 1.5m cubic metres of sediment, increasing the supply capacity of Theobalds treatment plant.</t>
        </r>
      </text>
    </comment>
    <comment ref="J41" authorId="1" shapeId="0">
      <text>
        <r>
          <rPr>
            <b/>
            <sz val="9"/>
            <color rgb="FF000000"/>
            <rFont val="Tahoma"/>
            <family val="2"/>
          </rPr>
          <t>Expansion from 0.4 to 1.4. Caribank 2016</t>
        </r>
      </text>
    </comment>
    <comment ref="L41" authorId="1" shapeId="0">
      <text>
        <r>
          <rPr>
            <b/>
            <sz val="9"/>
            <color rgb="FF000000"/>
            <rFont val="Tahoma"/>
            <family val="2"/>
          </rPr>
          <t>Caribank, 2016</t>
        </r>
      </text>
    </comment>
    <comment ref="K42" authorId="0" shapeId="0">
      <text>
        <r>
          <rPr>
            <b/>
            <sz val="9"/>
            <color indexed="81"/>
            <rFont val="Tahoma"/>
            <family val="2"/>
          </rPr>
          <t>Daniel Adshead:</t>
        </r>
        <r>
          <rPr>
            <sz val="9"/>
            <color indexed="81"/>
            <rFont val="Tahoma"/>
            <family val="2"/>
          </rPr>
          <t xml:space="preserve">
www.govt.lc. Funded by the CDB. Figure includes all the resevoirs under the VF project (Laborie and La Tourney added).</t>
        </r>
      </text>
    </comment>
    <comment ref="J43" authorId="1" shapeId="0">
      <text>
        <r>
          <rPr>
            <b/>
            <sz val="9"/>
            <color rgb="FF000000"/>
            <rFont val="Tahoma"/>
            <family val="2"/>
          </rPr>
          <t xml:space="preserve">250lt/s = 900 m3/hr (Caribank 2014)
</t>
        </r>
      </text>
    </comment>
    <comment ref="K43" authorId="2" shapeId="0">
      <text>
        <r>
          <rPr>
            <b/>
            <sz val="9"/>
            <color rgb="FF000000"/>
            <rFont val="Tahoma"/>
            <family val="2"/>
          </rPr>
          <t>50% abstraction rate from a 200lt/s dry season flow (Caribank 2014)</t>
        </r>
      </text>
    </comment>
    <comment ref="L43" authorId="1" shapeId="0">
      <text>
        <r>
          <rPr>
            <b/>
            <sz val="9"/>
            <color rgb="FF000000"/>
            <rFont val="Tahoma"/>
            <family val="2"/>
          </rPr>
          <t>Caribank, 2014</t>
        </r>
      </text>
    </comment>
    <comment ref="J45" authorId="2" shapeId="0">
      <text>
        <r>
          <rPr>
            <b/>
            <sz val="9"/>
            <color indexed="81"/>
            <rFont val="Tahoma"/>
            <family val="2"/>
          </rPr>
          <t>IDB,2018 
65% NRW reduction in 5 years</t>
        </r>
        <r>
          <rPr>
            <sz val="9"/>
            <color indexed="81"/>
            <rFont val="Tahoma"/>
            <family val="2"/>
          </rPr>
          <t xml:space="preserve">
</t>
        </r>
      </text>
    </comment>
    <comment ref="J46" authorId="2" shapeId="0">
      <text>
        <r>
          <rPr>
            <b/>
            <sz val="9"/>
            <color indexed="81"/>
            <rFont val="Tahoma"/>
            <family val="2"/>
          </rPr>
          <t>35% (Cremona and Saliba, 2013)</t>
        </r>
      </text>
    </comment>
    <comment ref="J48" authorId="2" shapeId="0">
      <text>
        <r>
          <rPr>
            <b/>
            <sz val="9"/>
            <color indexed="81"/>
            <rFont val="Tahoma"/>
            <family val="2"/>
          </rPr>
          <t>UNWATER,2011
Industrial = 5% of Water Consumption</t>
        </r>
      </text>
    </comment>
    <comment ref="J49" authorId="1" shapeId="0">
      <text>
        <r>
          <rPr>
            <sz val="9"/>
            <color rgb="FF000000"/>
            <rFont val="Tahoma"/>
            <family val="2"/>
          </rPr>
          <t>World Bank 2005 (p. 3)</t>
        </r>
      </text>
    </comment>
    <comment ref="J50" authorId="2" shapeId="0">
      <text>
        <r>
          <rPr>
            <b/>
            <sz val="9"/>
            <color indexed="81"/>
            <rFont val="Tahoma"/>
            <family val="2"/>
          </rPr>
          <t>Golder, 2015</t>
        </r>
      </text>
    </comment>
    <comment ref="J51" authorId="2" shapeId="0">
      <text>
        <r>
          <rPr>
            <b/>
            <sz val="9"/>
            <color rgb="FF000000"/>
            <rFont val="Tahoma"/>
            <family val="2"/>
          </rPr>
          <t xml:space="preserve">IDB,2018 
</t>
        </r>
        <r>
          <rPr>
            <b/>
            <sz val="9"/>
            <color rgb="FF000000"/>
            <rFont val="Tahoma"/>
            <family val="2"/>
          </rPr>
          <t>65% NRW reduction in 5 years</t>
        </r>
        <r>
          <rPr>
            <sz val="9"/>
            <color rgb="FF000000"/>
            <rFont val="Tahoma"/>
            <family val="2"/>
          </rPr>
          <t xml:space="preserve">
</t>
        </r>
      </text>
    </comment>
    <comment ref="K58" authorId="0" shapeId="0">
      <text>
        <r>
          <rPr>
            <b/>
            <sz val="9"/>
            <color rgb="FF000000"/>
            <rFont val="Tahoma"/>
            <family val="2"/>
          </rPr>
          <t>Daniel Adshead:</t>
        </r>
        <r>
          <rPr>
            <sz val="9"/>
            <color rgb="FF000000"/>
            <rFont val="Tahoma"/>
            <family val="2"/>
          </rPr>
          <t xml:space="preserve">
</t>
        </r>
        <r>
          <rPr>
            <sz val="9"/>
            <color rgb="FF000000"/>
            <rFont val="Tahoma"/>
            <family val="2"/>
          </rPr>
          <t>Remaining wastewater collection in greater Castries (census 2010).</t>
        </r>
      </text>
    </comment>
    <comment ref="J59" authorId="0" shapeId="0">
      <text>
        <r>
          <rPr>
            <b/>
            <sz val="9"/>
            <color rgb="FF000000"/>
            <rFont val="Tahoma"/>
            <family val="2"/>
          </rPr>
          <t>Daniel Adshead:</t>
        </r>
        <r>
          <rPr>
            <sz val="9"/>
            <color rgb="FF000000"/>
            <rFont val="Tahoma"/>
            <family val="2"/>
          </rPr>
          <t xml:space="preserve">
</t>
        </r>
        <r>
          <rPr>
            <sz val="9"/>
            <color rgb="FF000000"/>
            <rFont val="Tahoma"/>
            <family val="2"/>
          </rPr>
          <t>Full utilisation of Beausejour WWT works through sewer pipe network expansion.</t>
        </r>
      </text>
    </comment>
    <comment ref="K59" authorId="0" shapeId="0">
      <text>
        <r>
          <rPr>
            <b/>
            <sz val="9"/>
            <color indexed="81"/>
            <rFont val="Tahoma"/>
            <family val="2"/>
          </rPr>
          <t>Daniel Adshead:</t>
        </r>
        <r>
          <rPr>
            <sz val="9"/>
            <color indexed="81"/>
            <rFont val="Tahoma"/>
            <family val="2"/>
          </rPr>
          <t xml:space="preserve">
Shift quantity from on-site (e.g. septic tanks) to treatment plant.</t>
        </r>
      </text>
    </comment>
    <comment ref="K60" authorId="0" shapeId="0">
      <text>
        <r>
          <rPr>
            <b/>
            <sz val="9"/>
            <color rgb="FF000000"/>
            <rFont val="Tahoma"/>
            <family val="2"/>
          </rPr>
          <t>Daniel Adshead:</t>
        </r>
        <r>
          <rPr>
            <sz val="9"/>
            <color rgb="FF000000"/>
            <rFont val="Tahoma"/>
            <family val="2"/>
          </rPr>
          <t xml:space="preserve">
</t>
        </r>
        <r>
          <rPr>
            <sz val="9"/>
            <color rgb="FF000000"/>
            <rFont val="Tahoma"/>
            <family val="2"/>
          </rPr>
          <t>Accounts for wastewater produced by those with no access to toilet facilities (as per census 2010).</t>
        </r>
      </text>
    </comment>
    <comment ref="J69" authorId="0" shapeId="0">
      <text>
        <r>
          <rPr>
            <b/>
            <sz val="9"/>
            <color indexed="81"/>
            <rFont val="Tahoma"/>
            <family val="2"/>
          </rPr>
          <t>Daniel Adshead:</t>
        </r>
        <r>
          <rPr>
            <sz val="9"/>
            <color indexed="81"/>
            <rFont val="Tahoma"/>
            <family val="2"/>
          </rPr>
          <t xml:space="preserve">
CPI, 2015</t>
        </r>
      </text>
    </comment>
    <comment ref="K69" authorId="0" shapeId="0">
      <text>
        <r>
          <rPr>
            <b/>
            <sz val="9"/>
            <color rgb="FF000000"/>
            <rFont val="Tahoma"/>
            <family val="2"/>
          </rPr>
          <t>Daniel Adshead:</t>
        </r>
        <r>
          <rPr>
            <sz val="9"/>
            <color rgb="FF000000"/>
            <rFont val="Tahoma"/>
            <family val="2"/>
          </rPr>
          <t xml:space="preserve">
</t>
        </r>
        <r>
          <rPr>
            <sz val="9"/>
            <color rgb="FF000000"/>
            <rFont val="Tahoma"/>
            <family val="2"/>
          </rPr>
          <t>CPI, 2015</t>
        </r>
      </text>
    </comment>
    <comment ref="L69" authorId="0" shapeId="0">
      <text>
        <r>
          <rPr>
            <b/>
            <sz val="9"/>
            <color indexed="81"/>
            <rFont val="Tahoma"/>
            <family val="2"/>
          </rPr>
          <t>Daniel Adshead:</t>
        </r>
        <r>
          <rPr>
            <sz val="9"/>
            <color indexed="81"/>
            <rFont val="Tahoma"/>
            <family val="2"/>
          </rPr>
          <t xml:space="preserve">
CPI 2017, p. 49</t>
        </r>
      </text>
    </comment>
    <comment ref="J71" authorId="0" shapeId="0">
      <text>
        <r>
          <rPr>
            <b/>
            <sz val="9"/>
            <color indexed="81"/>
            <rFont val="Tahoma"/>
            <family val="2"/>
          </rPr>
          <t>Daniel Adshead:</t>
        </r>
        <r>
          <rPr>
            <sz val="9"/>
            <color indexed="81"/>
            <rFont val="Tahoma"/>
            <family val="2"/>
          </rPr>
          <t xml:space="preserve">
Equivalent to Beausejour treatment capacity</t>
        </r>
      </text>
    </comment>
    <comment ref="J72" authorId="0" shapeId="0">
      <text>
        <r>
          <rPr>
            <b/>
            <sz val="9"/>
            <color rgb="FF000000"/>
            <rFont val="Tahoma"/>
            <family val="2"/>
          </rPr>
          <t>Daniel Adshead:</t>
        </r>
        <r>
          <rPr>
            <sz val="9"/>
            <color rgb="FF000000"/>
            <rFont val="Tahoma"/>
            <family val="2"/>
          </rPr>
          <t xml:space="preserve">
</t>
        </r>
        <r>
          <rPr>
            <sz val="9"/>
            <color rgb="FF000000"/>
            <rFont val="Tahoma"/>
            <family val="2"/>
          </rPr>
          <t>Equivalent to Beausejour treatment capacity</t>
        </r>
      </text>
    </comment>
    <comment ref="J73" authorId="0" shapeId="0">
      <text>
        <r>
          <rPr>
            <b/>
            <sz val="9"/>
            <color indexed="81"/>
            <rFont val="Tahoma"/>
            <family val="2"/>
          </rPr>
          <t>Daniel Adshead:</t>
        </r>
        <r>
          <rPr>
            <sz val="9"/>
            <color indexed="81"/>
            <rFont val="Tahoma"/>
            <family val="2"/>
          </rPr>
          <t xml:space="preserve">
CPI, 2015</t>
        </r>
      </text>
    </comment>
    <comment ref="K73" authorId="0" shapeId="0">
      <text>
        <r>
          <rPr>
            <b/>
            <sz val="9"/>
            <color rgb="FF000000"/>
            <rFont val="Tahoma"/>
            <family val="2"/>
          </rPr>
          <t>Daniel Adshead:</t>
        </r>
        <r>
          <rPr>
            <sz val="9"/>
            <color rgb="FF000000"/>
            <rFont val="Tahoma"/>
            <family val="2"/>
          </rPr>
          <t xml:space="preserve">
</t>
        </r>
        <r>
          <rPr>
            <sz val="9"/>
            <color rgb="FF000000"/>
            <rFont val="Tahoma"/>
            <family val="2"/>
          </rPr>
          <t>CPI, 2015</t>
        </r>
      </text>
    </comment>
    <comment ref="L73" authorId="0" shapeId="0">
      <text>
        <r>
          <rPr>
            <b/>
            <sz val="9"/>
            <color indexed="81"/>
            <rFont val="Tahoma"/>
            <family val="2"/>
          </rPr>
          <t>Daniel Adshead:</t>
        </r>
        <r>
          <rPr>
            <sz val="9"/>
            <color indexed="81"/>
            <rFont val="Tahoma"/>
            <family val="2"/>
          </rPr>
          <t xml:space="preserve">
CPI 2017, p. 49</t>
        </r>
      </text>
    </comment>
    <comment ref="L79" authorId="0" shapeId="0">
      <text>
        <r>
          <rPr>
            <b/>
            <sz val="9"/>
            <color rgb="FF000000"/>
            <rFont val="Tahoma"/>
            <family val="2"/>
          </rPr>
          <t>Daniel Adshead:</t>
        </r>
        <r>
          <rPr>
            <sz val="9"/>
            <color rgb="FF000000"/>
            <rFont val="Tahoma"/>
            <family val="2"/>
          </rPr>
          <t xml:space="preserve">
</t>
        </r>
        <r>
          <rPr>
            <sz val="9"/>
            <color rgb="FF000000"/>
            <rFont val="Tahoma"/>
            <family val="2"/>
          </rPr>
          <t>Equivalent to SLSWMA "public outreach" expenditure (CPI 2017, p. 64)</t>
        </r>
      </text>
    </comment>
    <comment ref="J81" authorId="0" shapeId="0">
      <text>
        <r>
          <rPr>
            <b/>
            <sz val="9"/>
            <color rgb="FF000000"/>
            <rFont val="Tahoma"/>
            <family val="2"/>
          </rPr>
          <t>Daniel Adshead:</t>
        </r>
        <r>
          <rPr>
            <sz val="9"/>
            <color rgb="FF000000"/>
            <rFont val="Tahoma"/>
            <family val="2"/>
          </rPr>
          <t xml:space="preserve">
</t>
        </r>
        <r>
          <rPr>
            <sz val="9"/>
            <color rgb="FF000000"/>
            <rFont val="Tahoma"/>
            <family val="2"/>
          </rPr>
          <t>Green waste stream</t>
        </r>
      </text>
    </comment>
    <comment ref="J82" authorId="0" shapeId="0">
      <text>
        <r>
          <rPr>
            <b/>
            <sz val="9"/>
            <color rgb="FF000000"/>
            <rFont val="Tahoma"/>
            <family val="2"/>
          </rPr>
          <t>Daniel Adshead:</t>
        </r>
        <r>
          <rPr>
            <sz val="9"/>
            <color rgb="FF000000"/>
            <rFont val="Tahoma"/>
            <family val="2"/>
          </rPr>
          <t xml:space="preserve">
Martinique - Equivalent to pastic sent to landfill (22%)</t>
        </r>
      </text>
    </comment>
    <comment ref="L83" authorId="0" shapeId="0">
      <text>
        <r>
          <rPr>
            <b/>
            <sz val="9"/>
            <color indexed="81"/>
            <rFont val="Tahoma"/>
            <family val="2"/>
          </rPr>
          <t>Daniel Adshead:</t>
        </r>
        <r>
          <rPr>
            <sz val="9"/>
            <color indexed="81"/>
            <rFont val="Tahoma"/>
            <family val="2"/>
          </rPr>
          <t xml:space="preserve">
Equivalent to cost of Deglos</t>
        </r>
      </text>
    </comment>
    <comment ref="M83" authorId="0" shapeId="0">
      <text>
        <r>
          <rPr>
            <b/>
            <sz val="9"/>
            <color indexed="81"/>
            <rFont val="Tahoma"/>
            <family val="2"/>
          </rPr>
          <t>Daniel Adshead:</t>
        </r>
        <r>
          <rPr>
            <sz val="9"/>
            <color indexed="81"/>
            <rFont val="Tahoma"/>
            <family val="2"/>
          </rPr>
          <t xml:space="preserve">
Equivalent to cost of Deglos</t>
        </r>
      </text>
    </comment>
    <comment ref="J84" authorId="0" shapeId="0">
      <text>
        <r>
          <rPr>
            <b/>
            <sz val="9"/>
            <color rgb="FF000000"/>
            <rFont val="Tahoma"/>
            <family val="2"/>
          </rPr>
          <t>Daniel Adshead:</t>
        </r>
        <r>
          <rPr>
            <sz val="9"/>
            <color rgb="FF000000"/>
            <rFont val="Tahoma"/>
            <family val="2"/>
          </rPr>
          <t xml:space="preserve">
</t>
        </r>
        <r>
          <rPr>
            <sz val="9"/>
            <color rgb="FF000000"/>
            <rFont val="Tahoma"/>
            <family val="2"/>
          </rPr>
          <t>45% of landfill waste minus household compost</t>
        </r>
      </text>
    </comment>
    <comment ref="L84" authorId="0" shapeId="0">
      <text>
        <r>
          <rPr>
            <b/>
            <sz val="9"/>
            <color indexed="81"/>
            <rFont val="Tahoma"/>
            <family val="2"/>
          </rPr>
          <t>Daniel Adshead:</t>
        </r>
        <r>
          <rPr>
            <sz val="9"/>
            <color indexed="81"/>
            <rFont val="Tahoma"/>
            <family val="2"/>
          </rPr>
          <t xml:space="preserve">
Based on cost of similar facility in SVG</t>
        </r>
      </text>
    </comment>
    <comment ref="J86" authorId="0" shapeId="0">
      <text>
        <r>
          <rPr>
            <b/>
            <sz val="9"/>
            <color rgb="FF000000"/>
            <rFont val="Tahoma"/>
            <family val="2"/>
          </rPr>
          <t>Daniel Adshead:</t>
        </r>
        <r>
          <rPr>
            <sz val="9"/>
            <color rgb="FF000000"/>
            <rFont val="Tahoma"/>
            <family val="2"/>
          </rPr>
          <t xml:space="preserve">
</t>
        </r>
        <r>
          <rPr>
            <sz val="9"/>
            <color rgb="FF000000"/>
            <rFont val="Tahoma"/>
            <family val="2"/>
          </rPr>
          <t>Paper makes up 10% of landfill</t>
        </r>
      </text>
    </comment>
    <comment ref="J88" authorId="2" shapeId="0">
      <text>
        <r>
          <rPr>
            <b/>
            <sz val="9"/>
            <color indexed="81"/>
            <rFont val="Tahoma"/>
            <family val="2"/>
          </rPr>
          <t>CPI, 2015</t>
        </r>
        <r>
          <rPr>
            <sz val="9"/>
            <color indexed="81"/>
            <rFont val="Tahoma"/>
            <family val="2"/>
          </rPr>
          <t xml:space="preserve">
</t>
        </r>
      </text>
    </comment>
    <comment ref="L88" authorId="0" shapeId="0">
      <text>
        <r>
          <rPr>
            <b/>
            <sz val="9"/>
            <color indexed="81"/>
            <rFont val="Tahoma"/>
            <family val="2"/>
          </rPr>
          <t>Daniel Adshead:</t>
        </r>
        <r>
          <rPr>
            <sz val="9"/>
            <color indexed="81"/>
            <rFont val="Tahoma"/>
            <family val="2"/>
          </rPr>
          <t xml:space="preserve">
CPI 2017, p. 49</t>
        </r>
      </text>
    </comment>
    <comment ref="J89" authorId="1" shapeId="0">
      <text>
        <r>
          <rPr>
            <b/>
            <sz val="9"/>
            <color rgb="FF000000"/>
            <rFont val="Tahoma"/>
            <family val="2"/>
          </rPr>
          <t>Third of proposed capacity: https://waste-management-world.com/a/go-ahead-for-15-mw-waste-to-energy-facility-in-st-lucia</t>
        </r>
      </text>
    </comment>
    <comment ref="L93" authorId="0" shapeId="0">
      <text>
        <r>
          <rPr>
            <b/>
            <sz val="9"/>
            <color indexed="81"/>
            <rFont val="Tahoma"/>
            <family val="2"/>
          </rPr>
          <t>Daniel Adshead:</t>
        </r>
        <r>
          <rPr>
            <sz val="9"/>
            <color indexed="81"/>
            <rFont val="Tahoma"/>
            <family val="2"/>
          </rPr>
          <t xml:space="preserve">
Equivalent to cost of Deglos</t>
        </r>
      </text>
    </comment>
    <comment ref="M93" authorId="0" shapeId="0">
      <text>
        <r>
          <rPr>
            <b/>
            <sz val="9"/>
            <color indexed="81"/>
            <rFont val="Tahoma"/>
            <family val="2"/>
          </rPr>
          <t>Daniel Adshead:</t>
        </r>
        <r>
          <rPr>
            <sz val="9"/>
            <color indexed="81"/>
            <rFont val="Tahoma"/>
            <family val="2"/>
          </rPr>
          <t xml:space="preserve">
Equivalent to cost of Deglos</t>
        </r>
      </text>
    </comment>
  </commentList>
</comments>
</file>

<file path=xl/comments8.xml><?xml version="1.0" encoding="utf-8"?>
<comments xmlns="http://schemas.openxmlformats.org/spreadsheetml/2006/main">
  <authors>
    <author>O.M. Roman-Garcia</author>
  </authors>
  <commentList>
    <comment ref="E45" authorId="0" shapeId="0">
      <text>
        <r>
          <rPr>
            <sz val="9"/>
            <color indexed="81"/>
            <rFont val="Tahoma"/>
            <family val="2"/>
          </rPr>
          <t xml:space="preserve">SDED, 2017.
0.245 according to DEFRA &amp; DECC (2017)
</t>
        </r>
      </text>
    </comment>
  </commentList>
</comments>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128" uniqueCount="815">
  <si>
    <t>The National Infrastructure Systems Model for International contexts (NISMOD)</t>
  </si>
  <si>
    <t xml:space="preserve">Contact details: </t>
  </si>
  <si>
    <t>ITRC:</t>
  </si>
  <si>
    <t>Website</t>
  </si>
  <si>
    <t>enquiries@itrc.org.uk</t>
  </si>
  <si>
    <t xml:space="preserve">UNOPS: </t>
  </si>
  <si>
    <t>ipmg@unops.org</t>
  </si>
  <si>
    <t>USER INPUT</t>
  </si>
  <si>
    <t>MODEL OUTPUT</t>
  </si>
  <si>
    <t>A. CURRENT electricity</t>
  </si>
  <si>
    <t>B. SCENARIOS residents</t>
  </si>
  <si>
    <t>C. TARGETS</t>
  </si>
  <si>
    <t>D. STRATEGIES overview</t>
  </si>
  <si>
    <t>E. ANALYSIS electricity</t>
  </si>
  <si>
    <t>F. PATHWAYS electricity</t>
  </si>
  <si>
    <t>A. CURRENT water</t>
  </si>
  <si>
    <t>B. SCENARIOS tourists</t>
  </si>
  <si>
    <t>E. ANALYSIS transport</t>
  </si>
  <si>
    <t>F. PATHWAYS transport</t>
  </si>
  <si>
    <t>A. CURRENT wastewater</t>
  </si>
  <si>
    <t>B. NEEDS electricity</t>
  </si>
  <si>
    <t>E. ANALYSIS water</t>
  </si>
  <si>
    <t>F. PATHWAYS water</t>
  </si>
  <si>
    <t>A. CURRENT waste</t>
  </si>
  <si>
    <t>B. NEEDS water</t>
  </si>
  <si>
    <t>E. ANALYSIS wastewater</t>
  </si>
  <si>
    <t>F. PATHWAYS wastewater</t>
  </si>
  <si>
    <t>B. NEEDS wastewater</t>
  </si>
  <si>
    <t>E. ANALYSIS waste</t>
  </si>
  <si>
    <t>F. PATHWAYS waste</t>
  </si>
  <si>
    <t>B. NEEDS waste</t>
  </si>
  <si>
    <t>E. ANALYSIS Interdependencies</t>
  </si>
  <si>
    <t>E. ANALYSIS emissions</t>
  </si>
  <si>
    <t>E. ANALYSIS costs</t>
  </si>
  <si>
    <t xml:space="preserve"> Users are encouraged to input and use the tabs  in this model in two ways:</t>
  </si>
  <si>
    <t xml:space="preserve">        1) Update and improve the confidence of available data (Tabs A. - D.)</t>
  </si>
  <si>
    <t xml:space="preserve">       2) Develop future vision of infrastructure performance (C. TARGETS), including strategies with specific investments and policies (D. STRATEGIES overview) to meet the target</t>
  </si>
  <si>
    <t xml:space="preserve">Capacity </t>
  </si>
  <si>
    <t xml:space="preserve">ID </t>
  </si>
  <si>
    <t>sector_1</t>
  </si>
  <si>
    <t>sector_2</t>
  </si>
  <si>
    <t>type_1</t>
  </si>
  <si>
    <t>type_2</t>
  </si>
  <si>
    <t>other_1</t>
  </si>
  <si>
    <t>Unit</t>
  </si>
  <si>
    <t>Year</t>
  </si>
  <si>
    <t xml:space="preserve">Lifetime </t>
  </si>
  <si>
    <t>Value</t>
  </si>
  <si>
    <t>%</t>
  </si>
  <si>
    <t>Supply</t>
  </si>
  <si>
    <t>energy</t>
  </si>
  <si>
    <t>electricity</t>
  </si>
  <si>
    <t>Cul de Sac</t>
  </si>
  <si>
    <t>Diesel</t>
  </si>
  <si>
    <t>supply</t>
  </si>
  <si>
    <t>MW</t>
  </si>
  <si>
    <t>generation</t>
  </si>
  <si>
    <t>Solar PV (Utility)</t>
  </si>
  <si>
    <t>p. 139</t>
  </si>
  <si>
    <t>Solar PV (small)</t>
  </si>
  <si>
    <t>Total</t>
  </si>
  <si>
    <t>GWh</t>
  </si>
  <si>
    <t>Peak demand</t>
  </si>
  <si>
    <t>demand</t>
  </si>
  <si>
    <t>Losses</t>
  </si>
  <si>
    <t>electricty</t>
  </si>
  <si>
    <t>Domestic</t>
  </si>
  <si>
    <t>Commercial</t>
  </si>
  <si>
    <t>Hotels</t>
  </si>
  <si>
    <t>Industry</t>
  </si>
  <si>
    <t>Street lighting</t>
  </si>
  <si>
    <t>Power Station and office use</t>
  </si>
  <si>
    <t>Annual demand</t>
  </si>
  <si>
    <t>Population</t>
  </si>
  <si>
    <t>ID</t>
  </si>
  <si>
    <t>Capacity</t>
  </si>
  <si>
    <t>Dry season (%)</t>
  </si>
  <si>
    <r>
      <t>Dry cap (m</t>
    </r>
    <r>
      <rPr>
        <b/>
        <vertAlign val="superscript"/>
        <sz val="12"/>
        <color rgb="FF000000"/>
        <rFont val="Helvetica Neue"/>
        <family val="2"/>
      </rPr>
      <t>3</t>
    </r>
    <r>
      <rPr>
        <b/>
        <sz val="12"/>
        <color rgb="FF000000"/>
        <rFont val="Helvetica Neue"/>
        <family val="2"/>
      </rPr>
      <t>/day)</t>
    </r>
  </si>
  <si>
    <r>
      <t>Storage (m</t>
    </r>
    <r>
      <rPr>
        <b/>
        <vertAlign val="superscript"/>
        <sz val="12"/>
        <color rgb="FF000000"/>
        <rFont val="Helvetica Neue"/>
        <family val="2"/>
      </rPr>
      <t>3</t>
    </r>
    <r>
      <rPr>
        <b/>
        <sz val="12"/>
        <color rgb="FF000000"/>
        <rFont val="Helvetica Neue"/>
        <family val="2"/>
      </rPr>
      <t>)</t>
    </r>
  </si>
  <si>
    <t>Supply (disagregated)</t>
  </si>
  <si>
    <t>water</t>
  </si>
  <si>
    <t>infrastructure</t>
  </si>
  <si>
    <t>Coag/ Floc/ Sed/ Filt/ Dis</t>
  </si>
  <si>
    <r>
      <t>m</t>
    </r>
    <r>
      <rPr>
        <vertAlign val="superscript"/>
        <sz val="12"/>
        <color rgb="FF000000"/>
        <rFont val="Helvetica Neue"/>
        <family val="2"/>
      </rPr>
      <t>3</t>
    </r>
    <r>
      <rPr>
        <sz val="12"/>
        <color rgb="FF000000"/>
        <rFont val="Helvetica Neue"/>
        <family val="2"/>
      </rPr>
      <t>/year</t>
    </r>
  </si>
  <si>
    <t>Ultra fil/ dis</t>
  </si>
  <si>
    <t>Dyna Fil/ Dis</t>
  </si>
  <si>
    <t>SSF/ Dis</t>
  </si>
  <si>
    <t>Preset/ SSF/ Dis</t>
  </si>
  <si>
    <t>Raw</t>
  </si>
  <si>
    <t>Pres set/ SSF/ Dis</t>
  </si>
  <si>
    <t>Desal plant</t>
  </si>
  <si>
    <t>m^3/year</t>
  </si>
  <si>
    <t>Dry cap (m3/day)</t>
  </si>
  <si>
    <t>Storage (m3)</t>
  </si>
  <si>
    <t>Supply (agregated)</t>
  </si>
  <si>
    <t>Other WTP</t>
  </si>
  <si>
    <t>Raw Intakes</t>
  </si>
  <si>
    <t>Desalination</t>
  </si>
  <si>
    <t>m^3/day</t>
  </si>
  <si>
    <t>Conversions</t>
  </si>
  <si>
    <t>Million imperial gallons</t>
  </si>
  <si>
    <t>m^3</t>
  </si>
  <si>
    <t>Imperial gallon</t>
  </si>
  <si>
    <t>Government</t>
  </si>
  <si>
    <t>Hotel</t>
  </si>
  <si>
    <t>Boats</t>
  </si>
  <si>
    <t>NRW (real)</t>
  </si>
  <si>
    <t>Non-revenue</t>
  </si>
  <si>
    <t>NRW (apparent)</t>
  </si>
  <si>
    <t>Treatment Value</t>
  </si>
  <si>
    <t>Access Value</t>
  </si>
  <si>
    <t>Note</t>
  </si>
  <si>
    <t>wastewater</t>
  </si>
  <si>
    <t>Undercapacity due to undersized sewer pipes</t>
  </si>
  <si>
    <t xml:space="preserve">wastewater </t>
  </si>
  <si>
    <t>Septic Tanks</t>
  </si>
  <si>
    <t>Pit Latrines</t>
  </si>
  <si>
    <t xml:space="preserve">peak wastewater demand </t>
  </si>
  <si>
    <r>
      <t>m</t>
    </r>
    <r>
      <rPr>
        <vertAlign val="superscript"/>
        <sz val="12"/>
        <color rgb="FF000000"/>
        <rFont val="Helvetica Neue"/>
        <family val="2"/>
      </rPr>
      <t>3</t>
    </r>
    <r>
      <rPr>
        <sz val="12"/>
        <color rgb="FF000000"/>
        <rFont val="Helvetica Neue"/>
        <family val="2"/>
      </rPr>
      <t>/day</t>
    </r>
  </si>
  <si>
    <t>wastewater production</t>
  </si>
  <si>
    <t>Population connected</t>
  </si>
  <si>
    <t>Population not connected</t>
  </si>
  <si>
    <t>Generation rate</t>
  </si>
  <si>
    <r>
      <t>m</t>
    </r>
    <r>
      <rPr>
        <b/>
        <vertAlign val="superscript"/>
        <sz val="12"/>
        <color rgb="FF000000"/>
        <rFont val="Calibri"/>
        <family val="2"/>
      </rPr>
      <t>3</t>
    </r>
    <r>
      <rPr>
        <b/>
        <sz val="12"/>
        <color rgb="FF000000"/>
        <rFont val="Calibri"/>
        <family val="2"/>
        <charset val="1"/>
      </rPr>
      <t>/day</t>
    </r>
  </si>
  <si>
    <t>Untreated discharge rate</t>
  </si>
  <si>
    <t>(Ministry of Agriculture 2017)</t>
  </si>
  <si>
    <t>Census 2010</t>
  </si>
  <si>
    <t>Districts</t>
  </si>
  <si>
    <t>Percentage (%)</t>
  </si>
  <si>
    <t>Density pop/sq. mile</t>
  </si>
  <si>
    <t>Sewer</t>
  </si>
  <si>
    <t>Total pop. (sewer)</t>
  </si>
  <si>
    <t>On-Site</t>
  </si>
  <si>
    <t>Total pop. (on-site)</t>
  </si>
  <si>
    <t>No toilet facility (%)</t>
  </si>
  <si>
    <t>Total pop. (no facility)</t>
  </si>
  <si>
    <t>Castries City</t>
  </si>
  <si>
    <t>Castries Suburban</t>
  </si>
  <si>
    <t>Castries Rural</t>
  </si>
  <si>
    <t>Anse La Raye</t>
  </si>
  <si>
    <t>Canaries</t>
  </si>
  <si>
    <t>Soufriere</t>
  </si>
  <si>
    <t>Choiseul</t>
  </si>
  <si>
    <t>Laborie</t>
  </si>
  <si>
    <t>Vieux Fort</t>
  </si>
  <si>
    <t>Micoud</t>
  </si>
  <si>
    <t>Dennery</t>
  </si>
  <si>
    <t>Gros Islet</t>
  </si>
  <si>
    <t>type_3</t>
  </si>
  <si>
    <t>Capacity Deglos</t>
  </si>
  <si>
    <t>Supply (disaggregated)</t>
  </si>
  <si>
    <t>waste</t>
  </si>
  <si>
    <t>Landfill</t>
  </si>
  <si>
    <t>mixed</t>
  </si>
  <si>
    <t>tons</t>
  </si>
  <si>
    <t>Used (through 2018)</t>
  </si>
  <si>
    <t>Closed September 2019</t>
  </si>
  <si>
    <t>Remaining (2019)</t>
  </si>
  <si>
    <t>Recycling</t>
  </si>
  <si>
    <t>Recycled/reused locally</t>
  </si>
  <si>
    <t>tons/year</t>
  </si>
  <si>
    <t xml:space="preserve">waste </t>
  </si>
  <si>
    <t>Exported</t>
  </si>
  <si>
    <t>Treatment</t>
  </si>
  <si>
    <t>Hazardous Health Care Waste Treatment Facility</t>
  </si>
  <si>
    <t>Tire shredding machine</t>
  </si>
  <si>
    <t>8000 tires (7 kg)/month</t>
  </si>
  <si>
    <t>Unmanaged</t>
  </si>
  <si>
    <t>"30% Other and 70% Landfilled" (World Bank, 2012, p. 88)</t>
  </si>
  <si>
    <t xml:space="preserve">tons </t>
  </si>
  <si>
    <t>including total remaining capacity of the landfill</t>
  </si>
  <si>
    <t>Landfill capacity used in 2018-19 (Deglos + VF)</t>
  </si>
  <si>
    <t>Supply (aggregated)</t>
  </si>
  <si>
    <t>Residential/Institutional</t>
  </si>
  <si>
    <t>C &amp; D</t>
  </si>
  <si>
    <t>Green</t>
  </si>
  <si>
    <t>Bulky</t>
  </si>
  <si>
    <t>Street Cleaning</t>
  </si>
  <si>
    <t>Tires</t>
  </si>
  <si>
    <t>Condemned foods</t>
  </si>
  <si>
    <t>Beach cleaning</t>
  </si>
  <si>
    <t>Derelict vehicles</t>
  </si>
  <si>
    <t>Aircraft</t>
  </si>
  <si>
    <t>Biomedical</t>
  </si>
  <si>
    <t>Asbestos</t>
  </si>
  <si>
    <t>Fiberglass</t>
  </si>
  <si>
    <t>Pharmaceuticals</t>
  </si>
  <si>
    <t>Other</t>
  </si>
  <si>
    <t>Tourism</t>
  </si>
  <si>
    <t>Cruise ships</t>
  </si>
  <si>
    <t>Coconuts</t>
  </si>
  <si>
    <t>Agriculture</t>
  </si>
  <si>
    <t>Farm</t>
  </si>
  <si>
    <t>Per capita (population)</t>
  </si>
  <si>
    <t>Per capita (incl. agriculture)</t>
  </si>
  <si>
    <t>Emissions (solid waste disposal on land)</t>
  </si>
  <si>
    <t>Source: SL GHG inventory report</t>
  </si>
  <si>
    <t>User-selected NISMOD residential population projections</t>
  </si>
  <si>
    <t>All UN DESA population projections (2019)</t>
  </si>
  <si>
    <t>Methodology: The scenarios used in the model are taken from the population forecast from UN, 2019</t>
  </si>
  <si>
    <t>Scenario</t>
  </si>
  <si>
    <t>Low variant</t>
  </si>
  <si>
    <t>Constant mortality</t>
  </si>
  <si>
    <t>No change</t>
  </si>
  <si>
    <t>Medium variant</t>
  </si>
  <si>
    <t>Constant fertility</t>
  </si>
  <si>
    <t>Zero migration</t>
  </si>
  <si>
    <t>High variant</t>
  </si>
  <si>
    <t>Instant-replacement</t>
  </si>
  <si>
    <t>Momentum</t>
  </si>
  <si>
    <t>Using the drop-down menus, select three scenarios to represent low, moderate, and high residential population growth</t>
  </si>
  <si>
    <t xml:space="preserve">Scenarios </t>
  </si>
  <si>
    <t>Methodology</t>
  </si>
  <si>
    <t>Parameters</t>
  </si>
  <si>
    <t>Peak stay over tourist per day (Dec 2016)</t>
  </si>
  <si>
    <t>Peak cruise tourists per day (Dec 2016)</t>
  </si>
  <si>
    <t>Nights/tourists/year (average)</t>
  </si>
  <si>
    <t>Nights/tourist/year (marinas)</t>
  </si>
  <si>
    <t>Current capacity airports</t>
  </si>
  <si>
    <t>Capacity airport expansion</t>
  </si>
  <si>
    <t>Average port growth rate (low)</t>
  </si>
  <si>
    <t>Average port growth rate (moderate)</t>
  </si>
  <si>
    <t>Average port growth rate (high)</t>
  </si>
  <si>
    <t>A) Stay-over tourist forecast numbers</t>
  </si>
  <si>
    <t>Tourist arrivals</t>
  </si>
  <si>
    <t>Total stay-over tourists (per year)</t>
  </si>
  <si>
    <t>Low</t>
  </si>
  <si>
    <t>Mod</t>
  </si>
  <si>
    <t>High</t>
  </si>
  <si>
    <t>Total stay-over nights (per year)</t>
  </si>
  <si>
    <t>Peak stay-over tourists (per year)</t>
  </si>
  <si>
    <t>B) Cruise tourist forecast numbers</t>
  </si>
  <si>
    <t>Base</t>
  </si>
  <si>
    <t>Medium</t>
  </si>
  <si>
    <t>Optimistic</t>
  </si>
  <si>
    <t>Total cruise tourists (per year)</t>
  </si>
  <si>
    <t>Peak cruise tourists (per year)</t>
  </si>
  <si>
    <t xml:space="preserve">Methodology: </t>
  </si>
  <si>
    <t>Residential population</t>
  </si>
  <si>
    <t>Stay-over tourists</t>
  </si>
  <si>
    <t>Cruise ship tourists</t>
  </si>
  <si>
    <t>Moderate</t>
  </si>
  <si>
    <t>Aggregated overview of scenarios and types of population</t>
  </si>
  <si>
    <t>Residential</t>
  </si>
  <si>
    <t>Stay-over</t>
  </si>
  <si>
    <t>Cruise ship</t>
  </si>
  <si>
    <t>Stay-over (daily)</t>
  </si>
  <si>
    <t>Cruise ship (daily)</t>
  </si>
  <si>
    <t>1) Methodology</t>
  </si>
  <si>
    <t>A. Saint Lucia parameters</t>
  </si>
  <si>
    <t>B. Global comparisons</t>
  </si>
  <si>
    <t>C. User definitions</t>
  </si>
  <si>
    <t>Parameter</t>
  </si>
  <si>
    <t>Equivalent GWh/per capita</t>
  </si>
  <si>
    <t>Population (2018)</t>
  </si>
  <si>
    <t>Residents</t>
  </si>
  <si>
    <t>Saint Lucia (BAU)</t>
  </si>
  <si>
    <t>GWh/resident/year</t>
  </si>
  <si>
    <t>Low growth</t>
  </si>
  <si>
    <t>Tourist nights (stay-over)</t>
  </si>
  <si>
    <t>Nights (2018)</t>
  </si>
  <si>
    <t>Caribbean small states</t>
  </si>
  <si>
    <t>Moderate growth</t>
  </si>
  <si>
    <t>Electricity demand (resident)</t>
  </si>
  <si>
    <t>Latin America &amp; Caribbean</t>
  </si>
  <si>
    <t>High growth</t>
  </si>
  <si>
    <t>Electricity demand (tourist)</t>
  </si>
  <si>
    <t>GWh/tourist/day</t>
  </si>
  <si>
    <t>Trinidad and Tobago</t>
  </si>
  <si>
    <t>Use drop-down menus to select per capita energy usage for each of the three scenarios</t>
  </si>
  <si>
    <t>GWh/tourist/year</t>
  </si>
  <si>
    <t>European Union</t>
  </si>
  <si>
    <t>Peak demand (resident)</t>
  </si>
  <si>
    <t>United Kingdom</t>
  </si>
  <si>
    <t>Peak demand (tourist)</t>
  </si>
  <si>
    <t>United States</t>
  </si>
  <si>
    <t>Upper middle income</t>
  </si>
  <si>
    <t>OECD</t>
  </si>
  <si>
    <t>High income</t>
  </si>
  <si>
    <t>World</t>
  </si>
  <si>
    <t>Early-demographic dividend</t>
  </si>
  <si>
    <t>Late-demographic dividend</t>
  </si>
  <si>
    <t>Post-demographic dividend</t>
  </si>
  <si>
    <t>2) Peak needs forecast</t>
  </si>
  <si>
    <t>Peak electricity capacity needs forecast, population + tourists (MW)</t>
  </si>
  <si>
    <t>3) Annual needs forecast</t>
  </si>
  <si>
    <t>Forecast population electricity in GWh/year</t>
  </si>
  <si>
    <t>Forecast tourist electricity in GWh/year</t>
  </si>
  <si>
    <t xml:space="preserve">Forecast total electricity in GWh/year </t>
  </si>
  <si>
    <t>B. Per capita water requirements (based on studies)</t>
  </si>
  <si>
    <t>Description</t>
  </si>
  <si>
    <t>Per capita value</t>
  </si>
  <si>
    <r>
      <t>m</t>
    </r>
    <r>
      <rPr>
        <vertAlign val="superscript"/>
        <sz val="10"/>
        <color rgb="FF000000"/>
        <rFont val="Helvetica Neue"/>
        <family val="2"/>
      </rPr>
      <t>3</t>
    </r>
    <r>
      <rPr>
        <sz val="10"/>
        <color rgb="FF000000"/>
        <rFont val="Helvetica Neue"/>
        <family val="2"/>
      </rPr>
      <t>/resident/year</t>
    </r>
  </si>
  <si>
    <t>Survival, hygeine, and cooking (WHO 2013)</t>
  </si>
  <si>
    <t>Tourist days (cruise)</t>
  </si>
  <si>
    <t>Days (2018)</t>
  </si>
  <si>
    <t>“Reasonable access” to water availability (WHO/UNICEF 2000)</t>
  </si>
  <si>
    <t>Water demand (resident)</t>
  </si>
  <si>
    <t>Basic water requirements for human activities (Gleick 1996)</t>
  </si>
  <si>
    <r>
      <t>m</t>
    </r>
    <r>
      <rPr>
        <vertAlign val="superscript"/>
        <sz val="10"/>
        <color rgb="FF000000"/>
        <rFont val="Helvetica Neue"/>
        <family val="2"/>
      </rPr>
      <t>3</t>
    </r>
    <r>
      <rPr>
        <sz val="10"/>
        <color rgb="FF000000"/>
        <rFont val="Helvetica Neue"/>
        <family val="2"/>
      </rPr>
      <t>/resident/day</t>
    </r>
  </si>
  <si>
    <t>Optimal access: all consumption and hygeine needs met (Howard and Batram 2003)</t>
  </si>
  <si>
    <t>Water demand (stay-over tourist)</t>
  </si>
  <si>
    <r>
      <t>m</t>
    </r>
    <r>
      <rPr>
        <vertAlign val="superscript"/>
        <sz val="10"/>
        <color rgb="FF000000"/>
        <rFont val="Helvetica Neue"/>
        <family val="2"/>
      </rPr>
      <t>3</t>
    </r>
    <r>
      <rPr>
        <sz val="10"/>
        <color rgb="FF000000"/>
        <rFont val="Helvetica Neue"/>
        <family val="2"/>
      </rPr>
      <t>/tourist/day</t>
    </r>
  </si>
  <si>
    <t>"Social and economic development that would permit the achievement of high human development." (Chenoweth 2008)</t>
  </si>
  <si>
    <t>Water demand (cruise tourist)</t>
  </si>
  <si>
    <t>For non-agricultural water demands (Shuval 1992)</t>
  </si>
  <si>
    <t>Non-revenue factor</t>
  </si>
  <si>
    <t>-</t>
  </si>
  <si>
    <t>Modern society in semi-arid conditions (Falkenmark 1986)</t>
  </si>
  <si>
    <t>Peak daily demand factor</t>
  </si>
  <si>
    <t>"Annual per capita water requirement necessary for active and healthy life for their people" (World Water Programme 2003)</t>
  </si>
  <si>
    <t>2) Needs peak forecast</t>
  </si>
  <si>
    <t>Forecast peak water in m^3/day</t>
  </si>
  <si>
    <t>3) Needs annual forecast</t>
  </si>
  <si>
    <t>Forecast population water in m^3/year</t>
  </si>
  <si>
    <t>Forecast tourist water in m^3/year</t>
  </si>
  <si>
    <t xml:space="preserve">Forecast total water in m^3/year </t>
  </si>
  <si>
    <t>Current water demand (resident)</t>
  </si>
  <si>
    <t>2) Needs forecast</t>
  </si>
  <si>
    <t>Forecast population wastewater in MCM/year</t>
  </si>
  <si>
    <t>low</t>
  </si>
  <si>
    <t>moderate</t>
  </si>
  <si>
    <t>high</t>
  </si>
  <si>
    <t>Forecast tourist wastewater in MCM/year</t>
  </si>
  <si>
    <t xml:space="preserve">Forecast total wastewater in MCM/year </t>
  </si>
  <si>
    <t>B. MSW generation rates by income level</t>
  </si>
  <si>
    <t>Income level</t>
  </si>
  <si>
    <t>MSW per capita</t>
  </si>
  <si>
    <t>Equivalent MSW</t>
  </si>
  <si>
    <t>Value (tonnes/year)</t>
  </si>
  <si>
    <t>St. Lucia (BAU)</t>
  </si>
  <si>
    <t>kg/resident/day</t>
  </si>
  <si>
    <t>Lower</t>
  </si>
  <si>
    <t>Lower middle</t>
  </si>
  <si>
    <t>Per capita municipal waste arising</t>
  </si>
  <si>
    <t>tonnes/year</t>
  </si>
  <si>
    <t>Upper middle</t>
  </si>
  <si>
    <t>Per capita (stay-over tourist)</t>
  </si>
  <si>
    <t>kg/day</t>
  </si>
  <si>
    <t>Per capita (cruise ship tourist)</t>
  </si>
  <si>
    <t>US ton to tonne conversion</t>
  </si>
  <si>
    <t>US ton/tonne</t>
  </si>
  <si>
    <t>Forecast population municipal waste arisings in tonnes/year</t>
  </si>
  <si>
    <t>Forecast tourist stay-over waste arisings in tonnes/year</t>
  </si>
  <si>
    <t>Forecast cruise ship tourist waste arisings in tonnes/year</t>
  </si>
  <si>
    <t xml:space="preserve"> </t>
  </si>
  <si>
    <t xml:space="preserve">Forecast total waste arisings in tonnes/year </t>
  </si>
  <si>
    <t>Select using drop-down menu:</t>
  </si>
  <si>
    <t>Demand scenario</t>
  </si>
  <si>
    <t>Performance indicators</t>
  </si>
  <si>
    <t>elec_cap_margin (2030)</t>
  </si>
  <si>
    <t>elec_renewables (2030)</t>
  </si>
  <si>
    <t>elec_renewables (2040)</t>
  </si>
  <si>
    <t>wat_cap_margin_annual</t>
  </si>
  <si>
    <t>wat_cap_margin_dry_2030</t>
  </si>
  <si>
    <t>wat_cap_margin_dry_2045</t>
  </si>
  <si>
    <t>ww_treated (2030)</t>
  </si>
  <si>
    <t>ww_treated (2045)</t>
  </si>
  <si>
    <t>ww_collected (2030)</t>
  </si>
  <si>
    <t>sw_recycling</t>
  </si>
  <si>
    <t>sw_unmanaged</t>
  </si>
  <si>
    <t>co2_emissions_elec_2025</t>
  </si>
  <si>
    <t>co2_emissions_waste_2025</t>
  </si>
  <si>
    <t>co2_emissions_elec_2030</t>
  </si>
  <si>
    <t>co2_emissions_waste_2030</t>
  </si>
  <si>
    <t>new_target</t>
  </si>
  <si>
    <t>new_target2</t>
  </si>
  <si>
    <t>new_target3</t>
  </si>
  <si>
    <t>BAU</t>
  </si>
  <si>
    <t>NIS</t>
  </si>
  <si>
    <t>User_1</t>
  </si>
  <si>
    <t>User_2</t>
  </si>
  <si>
    <t>User_3</t>
  </si>
  <si>
    <t>Indicator</t>
  </si>
  <si>
    <t>elec_cap_margin</t>
  </si>
  <si>
    <t>Capacity margin, electricity sector (ratio of total available capacity over demand)</t>
  </si>
  <si>
    <t>elec_renewables</t>
  </si>
  <si>
    <t>Share of renewable electricity generation in the available capacity mix</t>
  </si>
  <si>
    <t>Capacity margin, water sector (ratio of total available capacity over demand)</t>
  </si>
  <si>
    <t>wat_cap_margin_dry</t>
  </si>
  <si>
    <t>ww_treated</t>
  </si>
  <si>
    <t>Share of treated wastewater (excluding primary treatment such as septic tanks)</t>
  </si>
  <si>
    <t>ww_collected</t>
  </si>
  <si>
    <t>Share of wastewater collected through sewer networks, septic tanks, or pit latrines</t>
  </si>
  <si>
    <t>Total annual waste recycled (including exports) as a proportion of annual waste generated</t>
  </si>
  <si>
    <t>sw_managed</t>
  </si>
  <si>
    <t>Ratio of total waste management capacity (including landfill) over annual waste generation</t>
  </si>
  <si>
    <t>co2_emissions_elec</t>
  </si>
  <si>
    <r>
      <t>Total CO</t>
    </r>
    <r>
      <rPr>
        <vertAlign val="subscript"/>
        <sz val="11"/>
        <color rgb="FF000000"/>
        <rFont val="Calibri"/>
        <family val="2"/>
      </rPr>
      <t>2</t>
    </r>
    <r>
      <rPr>
        <sz val="11"/>
        <color rgb="FF000000"/>
        <rFont val="Calibri"/>
        <family val="2"/>
        <charset val="1"/>
      </rPr>
      <t xml:space="preserve"> emissions, electricity sector</t>
    </r>
  </si>
  <si>
    <t>co2_emissions_waste</t>
  </si>
  <si>
    <r>
      <t>Total CO</t>
    </r>
    <r>
      <rPr>
        <vertAlign val="subscript"/>
        <sz val="11"/>
        <color theme="1"/>
        <rFont val="Calibri"/>
        <family val="2"/>
        <scheme val="minor"/>
      </rPr>
      <t>2</t>
    </r>
    <r>
      <rPr>
        <sz val="11"/>
        <color theme="1"/>
        <rFont val="Calibri"/>
        <family val="2"/>
        <scheme val="minor"/>
      </rPr>
      <t xml:space="preserve"> emissions, solid waste sector</t>
    </r>
  </si>
  <si>
    <t>Currency conversion</t>
  </si>
  <si>
    <t>XCD</t>
  </si>
  <si>
    <t>USD</t>
  </si>
  <si>
    <t>Sector</t>
  </si>
  <si>
    <t>Strategic alternatives</t>
  </si>
  <si>
    <t>Capacity/ demand</t>
  </si>
  <si>
    <t xml:space="preserve">Cost                        </t>
  </si>
  <si>
    <t>Carbon</t>
  </si>
  <si>
    <t>Strategy mapping</t>
  </si>
  <si>
    <t>Status</t>
  </si>
  <si>
    <t>Generation Value</t>
  </si>
  <si>
    <t>Peak Value</t>
  </si>
  <si>
    <t>CAPEX (US$)</t>
  </si>
  <si>
    <t>OPEX ($/year)</t>
  </si>
  <si>
    <t>Renewable</t>
  </si>
  <si>
    <t>Id</t>
  </si>
  <si>
    <r>
      <t>CO</t>
    </r>
    <r>
      <rPr>
        <vertAlign val="subscript"/>
        <sz val="13"/>
        <color rgb="FF000000"/>
        <rFont val="Helvetica Neue"/>
        <family val="2"/>
      </rPr>
      <t>2</t>
    </r>
    <r>
      <rPr>
        <sz val="13"/>
        <color rgb="FF000000"/>
        <rFont val="Helvetica Neue"/>
        <family val="2"/>
      </rPr>
      <t>eq (gross)</t>
    </r>
  </si>
  <si>
    <r>
      <t>CO</t>
    </r>
    <r>
      <rPr>
        <vertAlign val="subscript"/>
        <sz val="13"/>
        <color rgb="FF000000"/>
        <rFont val="Helvetica Neue"/>
        <family val="2"/>
      </rPr>
      <t>2</t>
    </r>
    <r>
      <rPr>
        <sz val="13"/>
        <color rgb="FF000000"/>
        <rFont val="Helvetica Neue"/>
        <family val="2"/>
      </rPr>
      <t>eq (net)</t>
    </r>
  </si>
  <si>
    <t>Inaction</t>
  </si>
  <si>
    <t>Business-as-usual (BAU)</t>
  </si>
  <si>
    <t>National Infrastructure Strategy (NIS)</t>
  </si>
  <si>
    <t>User strategy 1</t>
  </si>
  <si>
    <t>User strategy 2</t>
  </si>
  <si>
    <t>User strategy 3</t>
  </si>
  <si>
    <t>Energy</t>
  </si>
  <si>
    <t>ene1</t>
  </si>
  <si>
    <t xml:space="preserve">supply </t>
  </si>
  <si>
    <t>Solar - Micoud</t>
  </si>
  <si>
    <t>Confirmed</t>
  </si>
  <si>
    <t>GWh/MW</t>
  </si>
  <si>
    <r>
      <t>t CO</t>
    </r>
    <r>
      <rPr>
        <vertAlign val="subscript"/>
        <sz val="12"/>
        <color rgb="FF000000"/>
        <rFont val="Helvetica Neue"/>
        <family val="2"/>
      </rPr>
      <t>2</t>
    </r>
    <r>
      <rPr>
        <sz val="12"/>
        <color rgb="FF000000"/>
        <rFont val="Helvetica Neue"/>
        <family val="2"/>
      </rPr>
      <t>eq/year</t>
    </r>
  </si>
  <si>
    <t>ene2</t>
  </si>
  <si>
    <t>Dennery Wind Farm</t>
  </si>
  <si>
    <t>ene3</t>
  </si>
  <si>
    <t>Energy Efficiency in buildings</t>
  </si>
  <si>
    <t>Proposed</t>
  </si>
  <si>
    <t>ene4</t>
  </si>
  <si>
    <t>Energy efficient appliances and street lighting</t>
  </si>
  <si>
    <t>ene5</t>
  </si>
  <si>
    <t>New diesel plant</t>
  </si>
  <si>
    <t>ene6</t>
  </si>
  <si>
    <t>Solar 20 MW initial deployment</t>
  </si>
  <si>
    <t>ene8</t>
  </si>
  <si>
    <t>Consumption reduction, hotels (10%)</t>
  </si>
  <si>
    <t>ene9</t>
  </si>
  <si>
    <t>Solar deployment up to 28 MW</t>
  </si>
  <si>
    <t>ene10</t>
  </si>
  <si>
    <t>efficiency</t>
  </si>
  <si>
    <t>Waste Heat Recovery</t>
  </si>
  <si>
    <t>ene11</t>
  </si>
  <si>
    <t>Transmission efficiency improvements</t>
  </si>
  <si>
    <t>ene12</t>
  </si>
  <si>
    <t>Geothermal (Phase 1)</t>
  </si>
  <si>
    <t>ene13</t>
  </si>
  <si>
    <t>Potential</t>
  </si>
  <si>
    <t>ene14</t>
  </si>
  <si>
    <t>Distributed Small Scale PV</t>
  </si>
  <si>
    <t>ene15</t>
  </si>
  <si>
    <t>Storage 14 MWh (42 MW of instantaneous capacity)</t>
  </si>
  <si>
    <t>ene16</t>
  </si>
  <si>
    <t>Anaerobic Digestion to Heat/Energy</t>
  </si>
  <si>
    <t>ene17</t>
  </si>
  <si>
    <t>Waste to Energy Facility</t>
  </si>
  <si>
    <t>ene18</t>
  </si>
  <si>
    <t>Geothermal (Phase 2)</t>
  </si>
  <si>
    <t>ene19</t>
  </si>
  <si>
    <t>Natural Gas</t>
  </si>
  <si>
    <t>ene20</t>
  </si>
  <si>
    <t>Anaerobic Digester expansion</t>
  </si>
  <si>
    <t>ene21</t>
  </si>
  <si>
    <t>Wind expansion</t>
  </si>
  <si>
    <t>ene22</t>
  </si>
  <si>
    <t>Large-scale PV expansion</t>
  </si>
  <si>
    <t>ene23</t>
  </si>
  <si>
    <t>User intervention 1</t>
  </si>
  <si>
    <t>Test</t>
  </si>
  <si>
    <t>ene24</t>
  </si>
  <si>
    <t>User intervention 2</t>
  </si>
  <si>
    <t>ene25</t>
  </si>
  <si>
    <t>User intervention 3</t>
  </si>
  <si>
    <t>Annual capacity</t>
  </si>
  <si>
    <t>Dry season capacity</t>
  </si>
  <si>
    <t>Water</t>
  </si>
  <si>
    <t>wat1</t>
  </si>
  <si>
    <t>wat2</t>
  </si>
  <si>
    <t>wat3</t>
  </si>
  <si>
    <t>wat4</t>
  </si>
  <si>
    <r>
      <t>m</t>
    </r>
    <r>
      <rPr>
        <vertAlign val="superscript"/>
        <sz val="12"/>
        <color rgb="FF000000"/>
        <rFont val="Helvetica Neue"/>
        <family val="2"/>
      </rPr>
      <t>3</t>
    </r>
  </si>
  <si>
    <t>wat6</t>
  </si>
  <si>
    <t>wat7</t>
  </si>
  <si>
    <t>Greywater reuse and rainwater harvesting in new builds</t>
  </si>
  <si>
    <t>wat8</t>
  </si>
  <si>
    <t xml:space="preserve">efficiency </t>
  </si>
  <si>
    <t>Water Loss Reduction Phase 1</t>
  </si>
  <si>
    <t>wat9</t>
  </si>
  <si>
    <t>Greywater reuse in hotels</t>
  </si>
  <si>
    <t>wat10</t>
  </si>
  <si>
    <t>Dams construction South</t>
  </si>
  <si>
    <t>wat11</t>
  </si>
  <si>
    <t>High-Tech recycling in Industry</t>
  </si>
  <si>
    <t>wat12</t>
  </si>
  <si>
    <t>Desalination Plant</t>
  </si>
  <si>
    <t>wat13</t>
  </si>
  <si>
    <t>wat14</t>
  </si>
  <si>
    <t>Water Loss Reduction Phase 2</t>
  </si>
  <si>
    <t>wat15</t>
  </si>
  <si>
    <t>Effluent reuse</t>
  </si>
  <si>
    <t>wat16</t>
  </si>
  <si>
    <t>wat17</t>
  </si>
  <si>
    <t>wat18</t>
  </si>
  <si>
    <t>Treatment value</t>
  </si>
  <si>
    <t>Collection value</t>
  </si>
  <si>
    <t>Wastewater</t>
  </si>
  <si>
    <t>waw1</t>
  </si>
  <si>
    <t>waw2</t>
  </si>
  <si>
    <t>waw3</t>
  </si>
  <si>
    <t>On-site treatment, all residents</t>
  </si>
  <si>
    <t>waw4</t>
  </si>
  <si>
    <t>waw5</t>
  </si>
  <si>
    <t>waw6</t>
  </si>
  <si>
    <t>waw7</t>
  </si>
  <si>
    <t>Community-based wetlands</t>
  </si>
  <si>
    <t>waw8</t>
  </si>
  <si>
    <t>waw9</t>
  </si>
  <si>
    <t>waw10</t>
  </si>
  <si>
    <t>Community-based wetlands expansion</t>
  </si>
  <si>
    <t>waw11</t>
  </si>
  <si>
    <t>waw12</t>
  </si>
  <si>
    <t>Anaerobic Digester</t>
  </si>
  <si>
    <t>waw13</t>
  </si>
  <si>
    <t>waw14</t>
  </si>
  <si>
    <t>New treatment plant 1</t>
  </si>
  <si>
    <t>waw15</t>
  </si>
  <si>
    <t>New treatment plant 2</t>
  </si>
  <si>
    <t>waw16</t>
  </si>
  <si>
    <r>
      <t>m</t>
    </r>
    <r>
      <rPr>
        <vertAlign val="superscript"/>
        <sz val="12"/>
        <color theme="1"/>
        <rFont val="Helvetica Neue"/>
        <family val="2"/>
      </rPr>
      <t>3</t>
    </r>
    <r>
      <rPr>
        <sz val="12"/>
        <color theme="1"/>
        <rFont val="Helvetica Neue"/>
        <family val="2"/>
      </rPr>
      <t>/year</t>
    </r>
  </si>
  <si>
    <t>waw17</t>
  </si>
  <si>
    <t>waw18</t>
  </si>
  <si>
    <t>Waste</t>
  </si>
  <si>
    <t>was1</t>
  </si>
  <si>
    <t>Waste prevention Programme</t>
  </si>
  <si>
    <t>was2</t>
  </si>
  <si>
    <t>Waste incinerators</t>
  </si>
  <si>
    <t>was3</t>
  </si>
  <si>
    <t>Household compost initiative</t>
  </si>
  <si>
    <t>was4</t>
  </si>
  <si>
    <t>Regional plastic recycler</t>
  </si>
  <si>
    <t>was5</t>
  </si>
  <si>
    <t>New landfill</t>
  </si>
  <si>
    <t>was6</t>
  </si>
  <si>
    <t>New compost production facility</t>
  </si>
  <si>
    <t>was7</t>
  </si>
  <si>
    <t>Glass recycler</t>
  </si>
  <si>
    <t>was8</t>
  </si>
  <si>
    <t>Paper and cardboard recycler</t>
  </si>
  <si>
    <t>was9</t>
  </si>
  <si>
    <t>Plastic recycler expansion</t>
  </si>
  <si>
    <t>was10</t>
  </si>
  <si>
    <t>was11</t>
  </si>
  <si>
    <t>Waste-to-Energy Facility</t>
  </si>
  <si>
    <t>was12</t>
  </si>
  <si>
    <t>Recycling Facilities expansion</t>
  </si>
  <si>
    <t>was13</t>
  </si>
  <si>
    <t>was14</t>
  </si>
  <si>
    <t>Long-term regional treatment solutions</t>
  </si>
  <si>
    <t>was15</t>
  </si>
  <si>
    <t>was16</t>
  </si>
  <si>
    <t>was17</t>
  </si>
  <si>
    <t>was18</t>
  </si>
  <si>
    <t>METHODOLOGY EXPLANATIONS</t>
  </si>
  <si>
    <t>STEP 1) CAPACITY CALCULATIONS</t>
  </si>
  <si>
    <t>Strategy capacity = Total annual capacity installed by strategy (GWH)</t>
  </si>
  <si>
    <t xml:space="preserve">Strategy demand reduction = Total annual demand reduction by strategy </t>
  </si>
  <si>
    <t>Total capacity = 2018 capacity + Strategy capacity (GWH)</t>
  </si>
  <si>
    <t>Total annual demand = Projected annual demand - strategy demand reductions (GWH)</t>
  </si>
  <si>
    <t>Capacity Margin (GWh) = Total capacity (GWh) - Total annual demand (GWh)</t>
  </si>
  <si>
    <t>Baseline (2016)</t>
  </si>
  <si>
    <t>Capacity Margin (%) = Capacity Margin (GWh) / Annual Demand (GWh) * 100</t>
  </si>
  <si>
    <t>BAU baseline</t>
  </si>
  <si>
    <t>SDG target</t>
  </si>
  <si>
    <t>2) CARBON EMISSION CALCULATIONS</t>
  </si>
  <si>
    <r>
      <t>Emissions change by intervention (t CO</t>
    </r>
    <r>
      <rPr>
        <b/>
        <vertAlign val="subscript"/>
        <sz val="12"/>
        <color rgb="FF000000"/>
        <rFont val="Helvetica Neue"/>
        <family val="2"/>
      </rPr>
      <t>2</t>
    </r>
    <r>
      <rPr>
        <b/>
        <sz val="12"/>
        <color rgb="FF000000"/>
        <rFont val="Helvetica Neue"/>
        <family val="2"/>
      </rPr>
      <t>eq)</t>
    </r>
  </si>
  <si>
    <r>
      <t>Annual emissions, electricity sector (t CO</t>
    </r>
    <r>
      <rPr>
        <b/>
        <vertAlign val="subscript"/>
        <sz val="12"/>
        <color rgb="FF000000"/>
        <rFont val="Helvetica Neue"/>
        <family val="2"/>
      </rPr>
      <t>2</t>
    </r>
    <r>
      <rPr>
        <b/>
        <sz val="12"/>
        <color rgb="FF000000"/>
        <rFont val="Helvetica Neue"/>
        <family val="2"/>
      </rPr>
      <t>eq)</t>
    </r>
  </si>
  <si>
    <t>2) RENEWABLE ENERGY</t>
  </si>
  <si>
    <t>METHODOLOGY</t>
  </si>
  <si>
    <t>Strategy capacity = Total annual capacity installed by strategy (m^3/year)</t>
  </si>
  <si>
    <t>Strategy demand reduction = Total annual demand reduction by strategy (m^3/year)</t>
  </si>
  <si>
    <t>Total capacity = 2018 capacity + Strategy capacity (m^3/year)</t>
  </si>
  <si>
    <t>Total annual demand = Projected annual demand - strategy demand reductions (m^3/year)</t>
  </si>
  <si>
    <t>Inaction (low)</t>
  </si>
  <si>
    <t>Inaction (mod)</t>
  </si>
  <si>
    <t>Inaction (high)</t>
  </si>
  <si>
    <t>Capacity Margin = Total capacity - Total annual demand (m^3/year)</t>
  </si>
  <si>
    <t>Capacity Margin (%) = Capacity Margin / Total demand * 100 (m^3/year)</t>
  </si>
  <si>
    <t>Capacity Margin = Total capacity - Total annual demand</t>
  </si>
  <si>
    <t>Capacity Margin (%) = Capacity Margin / Total Demand * 100</t>
  </si>
  <si>
    <t>Strategy capacity = Total annual capacity installed by strategy (tonnes)</t>
  </si>
  <si>
    <t>Strategy demand reduction = Total annual demand reduction by strategy (tonnes)</t>
  </si>
  <si>
    <t>Capacity (without landfill) = 2018 capacity (without landfill) + Strategy capacity (tonnes)</t>
  </si>
  <si>
    <t>Deglos landfill demand = capacity (without landfill) - annual demand</t>
  </si>
  <si>
    <t>Deglos landfill left</t>
  </si>
  <si>
    <t>Total annual demand = Projected annual demand - strategy demand reductions (tonnes)</t>
  </si>
  <si>
    <t>Capacity Margin = Total capacity - Total annual demand (tonnes)</t>
  </si>
  <si>
    <r>
      <t>Annual emissions, solid waste sector (t CO</t>
    </r>
    <r>
      <rPr>
        <b/>
        <vertAlign val="subscript"/>
        <sz val="12"/>
        <color rgb="FF000000"/>
        <rFont val="Helvetica Neue"/>
        <family val="2"/>
      </rPr>
      <t>2</t>
    </r>
    <r>
      <rPr>
        <b/>
        <sz val="12"/>
        <color rgb="FF000000"/>
        <rFont val="Helvetica Neue"/>
        <family val="2"/>
      </rPr>
      <t>eq)</t>
    </r>
  </si>
  <si>
    <t>Target (2030)</t>
  </si>
  <si>
    <t xml:space="preserve">1) INFRASTRUCTURE SUPPLY INTERDEPENDENCY - ADDING CROSS-SECTOR DEMAND: Tourism - the impact of port and airport capacity expansion </t>
  </si>
  <si>
    <t>Anaerobic digestion</t>
  </si>
  <si>
    <t>Waste-to-energy</t>
  </si>
  <si>
    <t>Water efficiencies</t>
  </si>
  <si>
    <t>Tourism growth (Hewanorra)</t>
  </si>
  <si>
    <t>Tourism growth (Vieux Fort)</t>
  </si>
  <si>
    <t>Additional energy needs (GWh)</t>
  </si>
  <si>
    <t>% of current needs</t>
  </si>
  <si>
    <t>Additional water needs</t>
  </si>
  <si>
    <t>Additional wastewater needs</t>
  </si>
  <si>
    <t>Additional waste needs</t>
  </si>
  <si>
    <t>Electricity</t>
  </si>
  <si>
    <t>Solid waste</t>
  </si>
  <si>
    <t>Maximum potential cross-sectoral impact (% of current capacity)</t>
  </si>
  <si>
    <t>WtE</t>
  </si>
  <si>
    <t>AD</t>
  </si>
  <si>
    <t>WE</t>
  </si>
  <si>
    <t>ER</t>
  </si>
  <si>
    <t>Capital, operating, total, and cumulative costs by strategy</t>
  </si>
  <si>
    <t>Electricity: Capital expenditure</t>
  </si>
  <si>
    <t>Electricity: Annual operating expenditure</t>
  </si>
  <si>
    <t>Electricity: Total expenditure</t>
  </si>
  <si>
    <t>Electricity: Cumulative costs</t>
  </si>
  <si>
    <t>Water: Capital expenditure</t>
  </si>
  <si>
    <t>Water: Annual operating expenditure</t>
  </si>
  <si>
    <t>Water: Total expenditure</t>
  </si>
  <si>
    <t>Water: Cumulative costs</t>
  </si>
  <si>
    <t>Wastewater: Capital expenditure</t>
  </si>
  <si>
    <t>Wastewater: Annual operating expenditure</t>
  </si>
  <si>
    <t>Wastewater: Total expenditure</t>
  </si>
  <si>
    <t>Wastewater: Cumulative costs</t>
  </si>
  <si>
    <t>Solid waste: Capital expenditure</t>
  </si>
  <si>
    <t>Solid waste: Annual operating expenditure</t>
  </si>
  <si>
    <t>Solid waste: Total expenditure</t>
  </si>
  <si>
    <t>Solid waste: Cumulative costs</t>
  </si>
  <si>
    <t>All sectors: Total annual costs</t>
  </si>
  <si>
    <t>All sectors: Cumulative costs</t>
  </si>
  <si>
    <t>Emissions potential, electricity and solid waste sectors (tonnes of CO2eq)</t>
  </si>
  <si>
    <t>Paris Target</t>
  </si>
  <si>
    <t>Current</t>
  </si>
  <si>
    <t>Business-as-usual</t>
  </si>
  <si>
    <t>National Infrastructure Strategy</t>
  </si>
  <si>
    <t>Demand management strategies</t>
  </si>
  <si>
    <t>Demand (mod) inaction</t>
  </si>
  <si>
    <t>Capacity margin target</t>
  </si>
  <si>
    <t>Renewable energy target</t>
  </si>
  <si>
    <t>Emissions reduction target</t>
  </si>
  <si>
    <t>Demand projection</t>
  </si>
  <si>
    <t>Demand management (cumulative)</t>
  </si>
  <si>
    <t>Unmanaged demand (moderate growth)</t>
  </si>
  <si>
    <t>Unmet demand</t>
  </si>
  <si>
    <t>Demand (mod)</t>
  </si>
  <si>
    <t>Treated wastewater target</t>
  </si>
  <si>
    <t>Primary or no treatment</t>
  </si>
  <si>
    <t>Recycling target</t>
  </si>
  <si>
    <t>Waste capacity target</t>
  </si>
  <si>
    <r>
      <t>Lookup table: CO</t>
    </r>
    <r>
      <rPr>
        <b/>
        <vertAlign val="subscript"/>
        <sz val="24"/>
        <color theme="1"/>
        <rFont val="Helvetica Neue"/>
        <family val="2"/>
      </rPr>
      <t>2</t>
    </r>
    <r>
      <rPr>
        <b/>
        <sz val="24"/>
        <color theme="1"/>
        <rFont val="Helvetica Neue"/>
        <family val="2"/>
      </rPr>
      <t xml:space="preserve"> emissions by sector and technology</t>
    </r>
  </si>
  <si>
    <t>Emissions calculation methodology:</t>
  </si>
  <si>
    <t>Technology</t>
  </si>
  <si>
    <t>Median</t>
  </si>
  <si>
    <t>Unit (source)</t>
  </si>
  <si>
    <t>Average value (converted)</t>
  </si>
  <si>
    <t>Unit (converted)</t>
  </si>
  <si>
    <t>Note(s)</t>
  </si>
  <si>
    <t>Source</t>
  </si>
  <si>
    <t>Coal—PC</t>
  </si>
  <si>
    <r>
      <t>g CO</t>
    </r>
    <r>
      <rPr>
        <i/>
        <vertAlign val="subscript"/>
        <sz val="11"/>
        <color theme="1"/>
        <rFont val="Helvetica Neue"/>
        <family val="2"/>
      </rPr>
      <t>2</t>
    </r>
    <r>
      <rPr>
        <i/>
        <sz val="11"/>
        <color theme="1"/>
        <rFont val="Helvetica Neue"/>
        <family val="2"/>
      </rPr>
      <t>eq/kWh</t>
    </r>
  </si>
  <si>
    <r>
      <t>t CO</t>
    </r>
    <r>
      <rPr>
        <b/>
        <i/>
        <vertAlign val="subscript"/>
        <sz val="11"/>
        <color theme="1"/>
        <rFont val="Helvetica Neue"/>
        <family val="2"/>
      </rPr>
      <t>2</t>
    </r>
    <r>
      <rPr>
        <b/>
        <i/>
        <sz val="11"/>
        <color theme="1"/>
        <rFont val="Helvetica Neue"/>
        <family val="2"/>
      </rPr>
      <t>eq/kWh</t>
    </r>
  </si>
  <si>
    <t>Lifecycle emissions (incl. albedo effect)</t>
  </si>
  <si>
    <t>IPCC (2014) Table A.III.2 | Emissions of selected electricity supply technologies</t>
  </si>
  <si>
    <t>Gas—Combined Cycle</t>
  </si>
  <si>
    <t>Biomass—cofiring</t>
  </si>
  <si>
    <t>Biomass—dedicated</t>
  </si>
  <si>
    <t>Geothermal</t>
  </si>
  <si>
    <t>Hydropower</t>
  </si>
  <si>
    <t>Nuclear</t>
  </si>
  <si>
    <t>Concentrated Solar Power</t>
  </si>
  <si>
    <t>Solar PV—rooftop</t>
  </si>
  <si>
    <t>Solar PV—utility</t>
  </si>
  <si>
    <t>Wind onshore</t>
  </si>
  <si>
    <t>Wind offshore</t>
  </si>
  <si>
    <t>CCS—Coal—Oxyfue</t>
  </si>
  <si>
    <t xml:space="preserve">CCS—Coal—PC </t>
  </si>
  <si>
    <t>CCS—Coal—IGCC</t>
  </si>
  <si>
    <t xml:space="preserve">CCS—Gas—Combined Cycle </t>
  </si>
  <si>
    <t>Ocean</t>
  </si>
  <si>
    <t>OTEC</t>
  </si>
  <si>
    <r>
      <t>Projected Short-Term CO</t>
    </r>
    <r>
      <rPr>
        <i/>
        <vertAlign val="subscript"/>
        <sz val="11"/>
        <color theme="1"/>
        <rFont val="Helvetica Neue"/>
        <family val="2"/>
      </rPr>
      <t>2</t>
    </r>
    <r>
      <rPr>
        <i/>
        <sz val="11"/>
        <color theme="1"/>
        <rFont val="Helvetica Neue"/>
        <family val="2"/>
      </rPr>
      <t xml:space="preserve"> Emissions from a Land-Based Open-Cycle OTEC Plant Using Seawater Direct-Contact Condensation </t>
    </r>
  </si>
  <si>
    <t>Green &amp; Guenther (1990) Carbon Dioxide Release from OTEC Cycles</t>
  </si>
  <si>
    <t>EfW - Direct emissions</t>
  </si>
  <si>
    <r>
      <t>kg CO</t>
    </r>
    <r>
      <rPr>
        <i/>
        <vertAlign val="subscript"/>
        <sz val="11"/>
        <color theme="1"/>
        <rFont val="Helvetica Neue"/>
        <family val="2"/>
      </rPr>
      <t>2</t>
    </r>
    <r>
      <rPr>
        <i/>
        <sz val="11"/>
        <color theme="1"/>
        <rFont val="Helvetica Neue"/>
        <family val="2"/>
      </rPr>
      <t>eq/t</t>
    </r>
  </si>
  <si>
    <r>
      <t>Assuming: 524 kWh/tonne, 300 kg CO</t>
    </r>
    <r>
      <rPr>
        <i/>
        <vertAlign val="subscript"/>
        <sz val="11"/>
        <color theme="1"/>
        <rFont val="Helvetica Neue"/>
        <family val="2"/>
      </rPr>
      <t>2</t>
    </r>
    <r>
      <rPr>
        <i/>
        <sz val="11"/>
        <color theme="1"/>
        <rFont val="Helvetica Neue"/>
        <family val="2"/>
      </rPr>
      <t>eq/tonne</t>
    </r>
  </si>
  <si>
    <t>Tolvik (2016) UK Energy from Waste Statistics – 2016;
Christensen et al. (2015) Waste to energy the carbon perspective</t>
  </si>
  <si>
    <t>Average Net kWh/tonne</t>
  </si>
  <si>
    <t>Gasification</t>
  </si>
  <si>
    <r>
      <t>kg CO</t>
    </r>
    <r>
      <rPr>
        <i/>
        <vertAlign val="subscript"/>
        <sz val="11"/>
        <color theme="1"/>
        <rFont val="Helvetica Neue"/>
        <family val="2"/>
      </rPr>
      <t>2</t>
    </r>
    <r>
      <rPr>
        <i/>
        <sz val="11"/>
        <color theme="1"/>
        <rFont val="Helvetica Neue"/>
        <family val="2"/>
      </rPr>
      <t>eq/kWh</t>
    </r>
  </si>
  <si>
    <t>WORLD ENERGY COUNCIL (2016). WORLD ENERGY RESOURCES</t>
  </si>
  <si>
    <t>Incineration</t>
  </si>
  <si>
    <t>Landfill with Gas Capture</t>
  </si>
  <si>
    <t>Standard natural gas received through the gas mains grid network in the UK.</t>
  </si>
  <si>
    <t>DEFRA &amp; DECC (2017) Greenhouse gas reporting: conversion factors 2017</t>
  </si>
  <si>
    <t>LPG</t>
  </si>
  <si>
    <t>Liquid petroleum gas - used to power cooking stoves or heaters off-grid and fuel some vehicles (such as fork-lift trucks and vans).</t>
  </si>
  <si>
    <t>Gas Oil</t>
  </si>
  <si>
    <t>modium oil used in diesel engines and heating systems (also known as red diesel).</t>
  </si>
  <si>
    <t>Fuel Oil</t>
  </si>
  <si>
    <t>Heavy oil used as fuel in furnaces and boilers of power stations, in industry, for industrial heating and in ships.</t>
  </si>
  <si>
    <t>Burning Oil (kerosene)</t>
  </si>
  <si>
    <t>Main purpose is for heating/lighting on a domestic scale (also known as kerosene).</t>
  </si>
  <si>
    <t>Standard diesel bought from any local filling station (across the board forecourt fuel typically contains biofuel content).</t>
  </si>
  <si>
    <t>Petrol</t>
  </si>
  <si>
    <t>Standard petrol bought from any local filling station (across the board forecourt fuel typically contains biofuel content).</t>
  </si>
  <si>
    <t>Solid Waste</t>
  </si>
  <si>
    <t>Landfill at MSW disposal site</t>
  </si>
  <si>
    <r>
      <t>t CO</t>
    </r>
    <r>
      <rPr>
        <i/>
        <vertAlign val="subscript"/>
        <sz val="11"/>
        <color theme="1"/>
        <rFont val="Helvetica Neue"/>
        <family val="2"/>
      </rPr>
      <t>2</t>
    </r>
    <r>
      <rPr>
        <i/>
        <sz val="11"/>
        <color theme="1"/>
        <rFont val="Helvetica Neue"/>
        <family val="2"/>
      </rPr>
      <t>eq/t MSW</t>
    </r>
  </si>
  <si>
    <t>t CO2eq/t MSW</t>
  </si>
  <si>
    <r>
      <t>CO</t>
    </r>
    <r>
      <rPr>
        <i/>
        <vertAlign val="subscript"/>
        <sz val="11"/>
        <color theme="1"/>
        <rFont val="Helvetica Neue"/>
        <family val="2"/>
      </rPr>
      <t>2</t>
    </r>
    <r>
      <rPr>
        <i/>
        <sz val="11"/>
        <color theme="1"/>
        <rFont val="Helvetica Neue"/>
        <family val="2"/>
      </rPr>
      <t>eq emission intensity of MSW</t>
    </r>
  </si>
  <si>
    <t>IPCC (2014) Table A.III.11 | Technical parameters and estimates for cost of conserved carbon of waste treatment practices</t>
  </si>
  <si>
    <t>Composting</t>
  </si>
  <si>
    <t>Biocover</t>
  </si>
  <si>
    <t>In-situ aeration</t>
  </si>
  <si>
    <t>Flaring</t>
  </si>
  <si>
    <t>CH4 capture for power generation</t>
  </si>
  <si>
    <t>CH4 capture for heat generation</t>
  </si>
  <si>
    <t>Recycling - Glass</t>
  </si>
  <si>
    <r>
      <t>kg CO</t>
    </r>
    <r>
      <rPr>
        <i/>
        <vertAlign val="subscript"/>
        <sz val="11"/>
        <color theme="1"/>
        <rFont val="Helvetica Neue"/>
        <family val="2"/>
      </rPr>
      <t>2</t>
    </r>
    <r>
      <rPr>
        <i/>
        <sz val="11"/>
        <color theme="1"/>
        <rFont val="Helvetica Neue"/>
        <family val="2"/>
      </rPr>
      <t>eq/t MSW</t>
    </r>
  </si>
  <si>
    <t>Calculated emission factor (gross)</t>
  </si>
  <si>
    <t>Turner et al. (2015) Greenhouse gas emission factors for recycling of source-segregated waste materials</t>
  </si>
  <si>
    <t>Recycling - Paper</t>
  </si>
  <si>
    <t>Recycling - Card</t>
  </si>
  <si>
    <t>Recycling - Books</t>
  </si>
  <si>
    <t xml:space="preserve">Recycling - Mixed paper &amp; card </t>
  </si>
  <si>
    <t>Recycling - Yellow pages</t>
  </si>
  <si>
    <t>Recycling - Steel cans</t>
  </si>
  <si>
    <t>Recycling - Aluminium cans</t>
  </si>
  <si>
    <t>Recycling - Mixed cans</t>
  </si>
  <si>
    <t>Recycling - Other scrap metal</t>
  </si>
  <si>
    <t>Recycling - Aluminium foil</t>
  </si>
  <si>
    <t>Recycling - Aerosols</t>
  </si>
  <si>
    <t>Recycling - Fire extinguishers</t>
  </si>
  <si>
    <t>Recycling - Gas bottles</t>
  </si>
  <si>
    <t>Recycling - Bicycles</t>
  </si>
  <si>
    <t>Recycling - Mixed plastics</t>
  </si>
  <si>
    <t>Recycling - Mixed plastic bottles</t>
  </si>
  <si>
    <t>Recycling - PET</t>
  </si>
  <si>
    <t>Recycling - HDPE</t>
  </si>
  <si>
    <t>Recycling - PVC</t>
  </si>
  <si>
    <t>Recycling - LDPE</t>
  </si>
  <si>
    <t>Recycling - PP</t>
  </si>
  <si>
    <t>Recycling - Wood, chipboard &amp; MDF</t>
  </si>
  <si>
    <t>Recycling - LDAs</t>
  </si>
  <si>
    <t>Recycling - SDAs</t>
  </si>
  <si>
    <t>Recycling - CRTs</t>
  </si>
  <si>
    <t>Recycling - Fluorescent tubes &amp; other light bulbs</t>
  </si>
  <si>
    <t>Recycling - Fridges &amp; freezers</t>
  </si>
  <si>
    <t>Recycling - Automotive batteries</t>
  </si>
  <si>
    <t>Recycling - Post-consumer, non-automotive batteries</t>
  </si>
  <si>
    <t>Recycling - Car tyres</t>
  </si>
  <si>
    <t>Recycling - Van tyres</t>
  </si>
  <si>
    <t>Recycling - Large vehicle tyres</t>
  </si>
  <si>
    <t>Recycling - Mixed tyres</t>
  </si>
  <si>
    <t>Recycling - Furniture</t>
  </si>
  <si>
    <t>Recycling - Rubble</t>
  </si>
  <si>
    <t>Recycling - Soil</t>
  </si>
  <si>
    <t>Recycling - Plasterboard</t>
  </si>
  <si>
    <t>Recycling - Oils (vegetable or mineral)</t>
  </si>
  <si>
    <t>Recycling - Composite food &amp; beverage cartons</t>
  </si>
  <si>
    <t>Recycling - Mattresses</t>
  </si>
  <si>
    <t>Recycling - Paint</t>
  </si>
  <si>
    <t>Recycling - Textiles &amp; footwear</t>
  </si>
  <si>
    <t>Recycling - Carpets</t>
  </si>
  <si>
    <t>Recycling - AHPs</t>
  </si>
  <si>
    <t>Average gross (unweighted)</t>
  </si>
  <si>
    <t>Average, glass and plastic bottles</t>
  </si>
  <si>
    <t>Calculated emission factor (net)</t>
  </si>
  <si>
    <t>Average net (unweighted)</t>
  </si>
  <si>
    <t>Rehabilitation of Existing Dam</t>
  </si>
  <si>
    <t>WTP expansion</t>
  </si>
  <si>
    <t>WTP Redevelopment</t>
  </si>
  <si>
    <t>Storage tank</t>
  </si>
  <si>
    <t>WTP Redevelopment 2</t>
  </si>
  <si>
    <t>Existing Dam Expansion</t>
  </si>
  <si>
    <t>Main Network Expansion</t>
  </si>
  <si>
    <t>Secondary Network Expansion</t>
  </si>
  <si>
    <t>Main Sewage Treatment Plant</t>
  </si>
  <si>
    <t>WWTP</t>
  </si>
  <si>
    <t>Site 3 Treatment Capacity Expansion</t>
  </si>
  <si>
    <t>Main Storm Water and Sewage Treatment Phase II</t>
  </si>
  <si>
    <t>WTP2</t>
  </si>
  <si>
    <t>WTP3</t>
  </si>
  <si>
    <t>WTP4</t>
  </si>
  <si>
    <t>WTP5</t>
  </si>
  <si>
    <t>WTP6</t>
  </si>
  <si>
    <t>WTP1</t>
  </si>
  <si>
    <t>WTP7</t>
  </si>
  <si>
    <t>WTP8</t>
  </si>
  <si>
    <t>WTP9</t>
  </si>
  <si>
    <t>WTP10</t>
  </si>
  <si>
    <t>WTP11</t>
  </si>
  <si>
    <t>WTP12</t>
  </si>
  <si>
    <t>WTP13</t>
  </si>
  <si>
    <t>Desal 1</t>
  </si>
  <si>
    <t>Desal 2</t>
  </si>
  <si>
    <t>Desal 3</t>
  </si>
  <si>
    <t>Main Sewerage Network</t>
  </si>
  <si>
    <t>WWT</t>
  </si>
  <si>
    <t>Main Sanitary Landfill</t>
  </si>
  <si>
    <t>Solid Waste Management Plant</t>
  </si>
  <si>
    <t>Airport 1 (air)</t>
  </si>
  <si>
    <t>Airport 2 (air)</t>
  </si>
  <si>
    <t>Port 1 (marina)</t>
  </si>
  <si>
    <t>Port 2 (marina)</t>
  </si>
  <si>
    <t>Port 3 (marina)</t>
  </si>
  <si>
    <t>Site 1</t>
  </si>
  <si>
    <t>Site 2</t>
  </si>
  <si>
    <t>NIS target</t>
  </si>
  <si>
    <t>NIS Target</t>
  </si>
  <si>
    <t>waw19</t>
  </si>
  <si>
    <t>Anaerobic Digester Expans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7">
    <numFmt numFmtId="164" formatCode="_-* #,##0.00_-;\-* #,##0.00_-;_-* &quot;-&quot;??_-;_-@_-"/>
    <numFmt numFmtId="165" formatCode="_(* #,##0.00_);_(* \(#,##0.00\);_(* &quot;-&quot;??_);_(@_)"/>
    <numFmt numFmtId="166" formatCode="0.000"/>
    <numFmt numFmtId="167" formatCode="0.0000"/>
    <numFmt numFmtId="168" formatCode="0.000000"/>
    <numFmt numFmtId="169" formatCode="#,##0.000000"/>
    <numFmt numFmtId="170" formatCode="0.0%"/>
    <numFmt numFmtId="171" formatCode="#,##0.000"/>
    <numFmt numFmtId="172" formatCode="#,##0.0"/>
    <numFmt numFmtId="173" formatCode="_(* #,##0_);_(* \(#,##0\);_(* &quot;-&quot;??_);_(@_)"/>
    <numFmt numFmtId="174" formatCode="#,##0.0000"/>
    <numFmt numFmtId="175" formatCode="0.0"/>
    <numFmt numFmtId="176" formatCode="#,##0.00000000"/>
    <numFmt numFmtId="177" formatCode="#,##0.0000000"/>
    <numFmt numFmtId="178" formatCode="0.0;\-0.0;;@"/>
    <numFmt numFmtId="179" formatCode="#,##0.00000"/>
    <numFmt numFmtId="180" formatCode="_-* #,##0.0_-;\-* #,##0.0_-;_-* &quot;-&quot;??_-;_-@_-"/>
  </numFmts>
  <fonts count="110">
    <font>
      <sz val="12"/>
      <color rgb="FF000000"/>
      <name val="Helvetica Neue"/>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u/>
      <sz val="12"/>
      <color rgb="FF0563C1"/>
      <name val="Calibri"/>
      <family val="2"/>
      <charset val="1"/>
    </font>
    <font>
      <sz val="10"/>
      <color rgb="FF000000"/>
      <name val="Calibri"/>
      <family val="2"/>
      <charset val="1"/>
    </font>
    <font>
      <b/>
      <sz val="10"/>
      <color rgb="FF000000"/>
      <name val="Calibri"/>
      <family val="2"/>
      <charset val="1"/>
    </font>
    <font>
      <sz val="9"/>
      <color rgb="FF000000"/>
      <name val="Calibri"/>
      <family val="2"/>
      <charset val="1"/>
    </font>
    <font>
      <sz val="12"/>
      <color rgb="FF000000"/>
      <name val="Calibri"/>
      <family val="2"/>
      <charset val="1"/>
    </font>
    <font>
      <u/>
      <sz val="12"/>
      <color theme="11"/>
      <name val="Calibri"/>
      <family val="2"/>
      <charset val="1"/>
    </font>
    <font>
      <u/>
      <sz val="12"/>
      <color theme="11"/>
      <name val="Helvetica Neue"/>
      <family val="2"/>
    </font>
    <font>
      <sz val="12"/>
      <color rgb="FF000000"/>
      <name val="Helvetica Neue"/>
      <family val="2"/>
    </font>
    <font>
      <b/>
      <sz val="12"/>
      <color rgb="FF000000"/>
      <name val="Helvetica Neue"/>
      <family val="2"/>
    </font>
    <font>
      <sz val="9"/>
      <color indexed="81"/>
      <name val="Tahoma"/>
      <family val="2"/>
    </font>
    <font>
      <b/>
      <sz val="9"/>
      <color indexed="81"/>
      <name val="Tahoma"/>
      <family val="2"/>
    </font>
    <font>
      <b/>
      <sz val="10"/>
      <color rgb="FF000000"/>
      <name val="Helvetica Neue"/>
      <family val="2"/>
    </font>
    <font>
      <sz val="10"/>
      <color rgb="FF000000"/>
      <name val="Helvetica Neue"/>
      <family val="2"/>
    </font>
    <font>
      <sz val="12"/>
      <color rgb="FFFF0000"/>
      <name val="Helvetica Neue"/>
      <family val="2"/>
    </font>
    <font>
      <sz val="12"/>
      <color theme="1"/>
      <name val="Helvetica Neue"/>
      <family val="2"/>
    </font>
    <font>
      <i/>
      <sz val="12"/>
      <color rgb="FF000000"/>
      <name val="Helvetica Neue"/>
      <family val="2"/>
    </font>
    <font>
      <i/>
      <sz val="12"/>
      <color rgb="FFFF0000"/>
      <name val="Helvetica Neue"/>
      <family val="2"/>
    </font>
    <font>
      <sz val="8"/>
      <color rgb="FF000000"/>
      <name val="Helvetica Neue"/>
      <family val="2"/>
    </font>
    <font>
      <b/>
      <u/>
      <sz val="11"/>
      <color rgb="FF000000"/>
      <name val="Helvetica Neue"/>
      <family val="2"/>
    </font>
    <font>
      <b/>
      <sz val="11"/>
      <color rgb="FF000000"/>
      <name val="Helvetica Neue"/>
      <family val="2"/>
    </font>
    <font>
      <sz val="11"/>
      <color rgb="FF000000"/>
      <name val="Helvetica Neue"/>
      <family val="2"/>
    </font>
    <font>
      <sz val="10"/>
      <color rgb="FF000000"/>
      <name val="Tahoma"/>
      <family val="2"/>
    </font>
    <font>
      <b/>
      <sz val="10"/>
      <color rgb="FF000000"/>
      <name val="Tahoma"/>
      <family val="2"/>
    </font>
    <font>
      <sz val="9"/>
      <color rgb="FF000000"/>
      <name val="Tahoma"/>
      <family val="2"/>
    </font>
    <font>
      <u/>
      <sz val="12"/>
      <color rgb="FF0563C1"/>
      <name val="Helvetica Neue"/>
      <family val="2"/>
    </font>
    <font>
      <sz val="16"/>
      <color rgb="FF000000"/>
      <name val="Helvetica Neue"/>
      <family val="2"/>
    </font>
    <font>
      <b/>
      <sz val="16"/>
      <color rgb="FF000000"/>
      <name val="Helvetica Neue"/>
      <family val="2"/>
    </font>
    <font>
      <u/>
      <sz val="12"/>
      <color rgb="FF000000"/>
      <name val="Helvetica Neue"/>
      <family val="2"/>
    </font>
    <font>
      <b/>
      <u/>
      <sz val="14"/>
      <color rgb="FF000000"/>
      <name val="Helvetica Neue"/>
      <family val="2"/>
    </font>
    <font>
      <sz val="12"/>
      <color rgb="FF000000"/>
      <name val="Helvetica Neue Light"/>
    </font>
    <font>
      <b/>
      <sz val="12"/>
      <color theme="1"/>
      <name val="Helvetica Neue"/>
      <family val="2"/>
    </font>
    <font>
      <b/>
      <sz val="12"/>
      <color rgb="FF000000"/>
      <name val="Helvetica Neue Light"/>
    </font>
    <font>
      <sz val="14"/>
      <color rgb="FF000000"/>
      <name val="Helvetica Neue"/>
      <family val="2"/>
    </font>
    <font>
      <b/>
      <sz val="14"/>
      <color rgb="FF000000"/>
      <name val="Helvetica Neue"/>
      <family val="2"/>
    </font>
    <font>
      <i/>
      <sz val="11"/>
      <color rgb="FF000000"/>
      <name val="Helvetica Neue"/>
      <family val="2"/>
    </font>
    <font>
      <sz val="11"/>
      <color theme="1"/>
      <name val="Helvetica Neue"/>
      <family val="2"/>
    </font>
    <font>
      <b/>
      <sz val="11"/>
      <color theme="1"/>
      <name val="Helvetica Neue"/>
      <family val="2"/>
    </font>
    <font>
      <b/>
      <i/>
      <sz val="11"/>
      <color theme="1"/>
      <name val="Helvetica Neue"/>
      <family val="2"/>
    </font>
    <font>
      <i/>
      <sz val="11"/>
      <color theme="1"/>
      <name val="Helvetica Neue"/>
      <family val="2"/>
    </font>
    <font>
      <sz val="13"/>
      <color rgb="FF000000"/>
      <name val="Helvetica Neue"/>
      <family val="2"/>
    </font>
    <font>
      <b/>
      <sz val="13"/>
      <color rgb="FF000000"/>
      <name val="Helvetica Neue"/>
      <family val="2"/>
    </font>
    <font>
      <b/>
      <u/>
      <sz val="30"/>
      <color rgb="FF000000"/>
      <name val="Helvetica Neue"/>
      <family val="2"/>
    </font>
    <font>
      <sz val="12"/>
      <color rgb="FF0563C1"/>
      <name val="Helvetica Neue Light"/>
    </font>
    <font>
      <b/>
      <sz val="14"/>
      <color rgb="FF000000"/>
      <name val="Helvetica Neue Light"/>
    </font>
    <font>
      <sz val="16"/>
      <color theme="1"/>
      <name val="Helvetica Neue"/>
      <family val="2"/>
    </font>
    <font>
      <b/>
      <u/>
      <sz val="14"/>
      <color rgb="FF000000"/>
      <name val="Helvetica Neue Light"/>
    </font>
    <font>
      <b/>
      <sz val="12"/>
      <color rgb="FF000000"/>
      <name val="Tahoma"/>
      <family val="2"/>
    </font>
    <font>
      <sz val="12"/>
      <color theme="1" tint="0.249977111117893"/>
      <name val="Helvetica Neue"/>
      <family val="2"/>
    </font>
    <font>
      <sz val="12"/>
      <color theme="1" tint="4.9989318521683403E-2"/>
      <name val="Helvetica Neue"/>
      <family val="2"/>
    </font>
    <font>
      <b/>
      <sz val="14"/>
      <color rgb="FFD62B11"/>
      <name val="Helvetica Neue Light"/>
    </font>
    <font>
      <b/>
      <sz val="14"/>
      <color rgb="FFAA1E0A"/>
      <name val="Helvetica Neue Light"/>
    </font>
    <font>
      <b/>
      <sz val="11"/>
      <color theme="1"/>
      <name val="Helvetica Neue"/>
      <family val="2"/>
    </font>
    <font>
      <b/>
      <i/>
      <vertAlign val="subscript"/>
      <sz val="11"/>
      <color theme="1"/>
      <name val="Helvetica Neue"/>
      <family val="2"/>
    </font>
    <font>
      <i/>
      <vertAlign val="subscript"/>
      <sz val="11"/>
      <color theme="1"/>
      <name val="Helvetica Neue"/>
      <family val="2"/>
    </font>
    <font>
      <i/>
      <sz val="11"/>
      <color theme="1"/>
      <name val="Helvetica Neue"/>
      <family val="2"/>
    </font>
    <font>
      <b/>
      <sz val="24"/>
      <color theme="1"/>
      <name val="Helvetica Neue"/>
      <family val="2"/>
    </font>
    <font>
      <b/>
      <vertAlign val="subscript"/>
      <sz val="24"/>
      <color theme="1"/>
      <name val="Helvetica Neue"/>
      <family val="2"/>
    </font>
    <font>
      <b/>
      <sz val="20"/>
      <color theme="1"/>
      <name val="Helvetica Neue"/>
      <family val="2"/>
    </font>
    <font>
      <b/>
      <vertAlign val="subscript"/>
      <sz val="12"/>
      <color rgb="FF000000"/>
      <name val="Helvetica Neue"/>
      <family val="2"/>
    </font>
    <font>
      <b/>
      <sz val="12"/>
      <color rgb="FF000000"/>
      <name val="Helvetica Neue"/>
      <family val="2"/>
    </font>
    <font>
      <b/>
      <sz val="12"/>
      <color theme="1"/>
      <name val="Calibri"/>
      <family val="2"/>
      <scheme val="minor"/>
    </font>
    <font>
      <b/>
      <sz val="12"/>
      <name val="Helvetica Neue"/>
      <family val="2"/>
    </font>
    <font>
      <sz val="12"/>
      <color rgb="FFCA5E49"/>
      <name val="Helvetica Neue"/>
      <family val="2"/>
    </font>
    <font>
      <u/>
      <sz val="14"/>
      <color rgb="FF0563C1"/>
      <name val="Calibri"/>
      <family val="2"/>
      <charset val="1"/>
    </font>
    <font>
      <sz val="14"/>
      <color rgb="FF000000"/>
      <name val="Helvetica Neue Light"/>
    </font>
    <font>
      <u/>
      <sz val="14"/>
      <color rgb="FF0563C1"/>
      <name val="Calibri"/>
      <family val="2"/>
    </font>
    <font>
      <vertAlign val="subscript"/>
      <sz val="12"/>
      <color rgb="FF000000"/>
      <name val="Helvetica Neue"/>
      <family val="2"/>
    </font>
    <font>
      <vertAlign val="subscript"/>
      <sz val="13"/>
      <color rgb="FF000000"/>
      <name val="Helvetica Neue"/>
      <family val="2"/>
    </font>
    <font>
      <b/>
      <sz val="12"/>
      <color rgb="FF000000"/>
      <name val="Helvetica Neue"/>
      <family val="2"/>
    </font>
    <font>
      <b/>
      <sz val="12"/>
      <color rgb="FF000000"/>
      <name val="Calibri"/>
      <family val="2"/>
      <charset val="1"/>
    </font>
    <font>
      <u/>
      <sz val="11"/>
      <color rgb="FF000000"/>
      <name val="Helvetica Neue"/>
      <family val="2"/>
    </font>
    <font>
      <b/>
      <sz val="11"/>
      <color theme="1"/>
      <name val="Calibri"/>
      <family val="2"/>
      <scheme val="minor"/>
    </font>
    <font>
      <b/>
      <sz val="9"/>
      <color rgb="FF000000"/>
      <name val="Tahoma"/>
      <family val="2"/>
    </font>
    <font>
      <sz val="12"/>
      <name val="Helvetica Neue"/>
      <family val="2"/>
    </font>
    <font>
      <b/>
      <sz val="11"/>
      <color rgb="FFFF0000"/>
      <name val="Helvetica Neue"/>
      <family val="2"/>
    </font>
    <font>
      <sz val="12"/>
      <color rgb="FF000000"/>
      <name val="Helvetica Neue"/>
      <family val="2"/>
    </font>
    <font>
      <b/>
      <sz val="12"/>
      <color rgb="FF000000"/>
      <name val="Helvetica Neue"/>
      <family val="2"/>
    </font>
    <font>
      <sz val="10"/>
      <name val="Helvetica Neue"/>
      <family val="2"/>
    </font>
    <font>
      <sz val="16"/>
      <color rgb="FF000000"/>
      <name val="Helvetica Neue"/>
      <family val="2"/>
    </font>
    <font>
      <b/>
      <sz val="10"/>
      <color rgb="FFFF0000"/>
      <name val="Helvetica Neue"/>
      <family val="2"/>
    </font>
    <font>
      <sz val="10"/>
      <color rgb="FFFF0000"/>
      <name val="Helvetica Neue"/>
      <family val="2"/>
    </font>
    <font>
      <vertAlign val="superscript"/>
      <sz val="10"/>
      <color rgb="FF000000"/>
      <name val="Helvetica Neue"/>
      <family val="2"/>
    </font>
    <font>
      <vertAlign val="superscript"/>
      <sz val="12"/>
      <color rgb="FF000000"/>
      <name val="Helvetica Neue"/>
      <family val="2"/>
    </font>
    <font>
      <sz val="11"/>
      <color rgb="FF000000"/>
      <name val="Calibri"/>
      <family val="2"/>
      <charset val="1"/>
    </font>
    <font>
      <b/>
      <sz val="11"/>
      <name val="Calibri"/>
      <family val="2"/>
      <scheme val="minor"/>
    </font>
    <font>
      <b/>
      <sz val="12"/>
      <name val="Calibri"/>
      <family val="2"/>
      <scheme val="minor"/>
    </font>
    <font>
      <b/>
      <sz val="12"/>
      <color rgb="FFFF0000"/>
      <name val="Calibri"/>
      <family val="2"/>
      <scheme val="minor"/>
    </font>
    <font>
      <sz val="11"/>
      <color theme="1"/>
      <name val="Calibri"/>
      <family val="2"/>
      <charset val="1"/>
      <scheme val="minor"/>
    </font>
    <font>
      <vertAlign val="subscript"/>
      <sz val="11"/>
      <color rgb="FF000000"/>
      <name val="Calibri"/>
      <family val="2"/>
    </font>
    <font>
      <vertAlign val="subscript"/>
      <sz val="11"/>
      <color theme="1"/>
      <name val="Calibri"/>
      <family val="2"/>
      <scheme val="minor"/>
    </font>
    <font>
      <b/>
      <sz val="11"/>
      <color rgb="FFFF0000"/>
      <name val="Calibri"/>
      <family val="2"/>
      <scheme val="minor"/>
    </font>
    <font>
      <i/>
      <sz val="12"/>
      <color theme="1"/>
      <name val="Helvetica Neue"/>
      <family val="2"/>
    </font>
    <font>
      <sz val="11"/>
      <color rgb="FF000000"/>
      <name val="Calibri"/>
      <family val="2"/>
      <scheme val="minor"/>
    </font>
    <font>
      <sz val="12"/>
      <color theme="1"/>
      <name val="Calibri"/>
      <family val="2"/>
      <scheme val="minor"/>
    </font>
    <font>
      <i/>
      <sz val="11"/>
      <name val="Helvetica Neue"/>
      <family val="2"/>
    </font>
    <font>
      <b/>
      <sz val="11"/>
      <name val="Helvetica Neue"/>
      <family val="2"/>
    </font>
    <font>
      <sz val="9"/>
      <color theme="1"/>
      <name val="Helvetica Neue"/>
      <family val="2"/>
    </font>
    <font>
      <b/>
      <vertAlign val="superscript"/>
      <sz val="12"/>
      <color rgb="FF000000"/>
      <name val="Helvetica Neue"/>
      <family val="2"/>
    </font>
    <font>
      <b/>
      <vertAlign val="superscript"/>
      <sz val="12"/>
      <color rgb="FF000000"/>
      <name val="Calibri"/>
      <family val="2"/>
    </font>
    <font>
      <sz val="9"/>
      <color rgb="FF000000"/>
      <name val="Calibri"/>
      <family val="2"/>
      <scheme val="minor"/>
    </font>
    <font>
      <b/>
      <sz val="9"/>
      <color rgb="FF000000"/>
      <name val="Calibri"/>
      <family val="2"/>
      <scheme val="minor"/>
    </font>
    <font>
      <b/>
      <sz val="12"/>
      <color rgb="FF00B050"/>
      <name val="Helvetica Neue"/>
      <family val="2"/>
    </font>
    <font>
      <i/>
      <sz val="13"/>
      <color rgb="FF000000"/>
      <name val="Helvetica Neue"/>
      <family val="2"/>
    </font>
    <font>
      <vertAlign val="superscript"/>
      <sz val="12"/>
      <color theme="1"/>
      <name val="Helvetica Neue"/>
      <family val="2"/>
    </font>
  </fonts>
  <fills count="47">
    <fill>
      <patternFill patternType="none"/>
    </fill>
    <fill>
      <patternFill patternType="gray125"/>
    </fill>
    <fill>
      <patternFill patternType="solid">
        <fgColor theme="0"/>
        <bgColor indexed="64"/>
      </patternFill>
    </fill>
    <fill>
      <patternFill patternType="solid">
        <fgColor theme="0"/>
        <bgColor rgb="FFF2F2C9"/>
      </patternFill>
    </fill>
    <fill>
      <patternFill patternType="solid">
        <fgColor theme="0"/>
        <bgColor rgb="FFC00000"/>
      </patternFill>
    </fill>
    <fill>
      <patternFill patternType="solid">
        <fgColor theme="9" tint="0.79998168889431442"/>
        <bgColor indexed="64"/>
      </patternFill>
    </fill>
    <fill>
      <patternFill patternType="solid">
        <fgColor theme="7" tint="0.79998168889431442"/>
        <bgColor indexed="64"/>
      </patternFill>
    </fill>
    <fill>
      <patternFill patternType="solid">
        <fgColor theme="4" tint="0.59999389629810485"/>
        <bgColor rgb="FFD9D9D9"/>
      </patternFill>
    </fill>
    <fill>
      <patternFill patternType="solid">
        <fgColor theme="8" tint="0.79998168889431442"/>
        <bgColor rgb="FFA2C1E4"/>
      </patternFill>
    </fill>
    <fill>
      <patternFill patternType="solid">
        <fgColor theme="0" tint="-0.14999847407452621"/>
        <bgColor rgb="FFF2F2C9"/>
      </patternFill>
    </fill>
    <fill>
      <patternFill patternType="solid">
        <fgColor theme="0" tint="-0.14999847407452621"/>
        <bgColor indexed="64"/>
      </patternFill>
    </fill>
    <fill>
      <patternFill patternType="solid">
        <fgColor theme="0" tint="-0.14999847407452621"/>
        <bgColor rgb="FFE3AB00"/>
      </patternFill>
    </fill>
    <fill>
      <patternFill patternType="solid">
        <fgColor theme="0" tint="-0.14999847407452621"/>
        <bgColor rgb="FF9298AE"/>
      </patternFill>
    </fill>
    <fill>
      <patternFill patternType="solid">
        <fgColor theme="0" tint="-0.14999847407452621"/>
        <bgColor rgb="FFA4A4A4"/>
      </patternFill>
    </fill>
    <fill>
      <patternFill patternType="solid">
        <fgColor rgb="FFB65443"/>
        <bgColor indexed="64"/>
      </patternFill>
    </fill>
    <fill>
      <patternFill patternType="solid">
        <fgColor rgb="FFCA5E49"/>
        <bgColor indexed="64"/>
      </patternFill>
    </fill>
    <fill>
      <patternFill patternType="solid">
        <fgColor rgb="FFFF453A"/>
        <bgColor indexed="64"/>
      </patternFill>
    </fill>
    <fill>
      <patternFill patternType="solid">
        <fgColor theme="0"/>
        <bgColor rgb="FFA2C1E4"/>
      </patternFill>
    </fill>
    <fill>
      <patternFill patternType="solid">
        <fgColor theme="0"/>
        <bgColor rgb="FFD9D9D9"/>
      </patternFill>
    </fill>
    <fill>
      <patternFill patternType="solid">
        <fgColor theme="0"/>
        <bgColor rgb="FFC7C7C7"/>
      </patternFill>
    </fill>
    <fill>
      <patternFill patternType="solid">
        <fgColor rgb="FFE9BBFF"/>
        <bgColor indexed="64"/>
      </patternFill>
    </fill>
    <fill>
      <patternFill patternType="solid">
        <fgColor theme="0" tint="-0.249977111117893"/>
        <bgColor indexed="64"/>
      </patternFill>
    </fill>
    <fill>
      <patternFill patternType="solid">
        <fgColor rgb="FFFFDDD9"/>
        <bgColor indexed="64"/>
      </patternFill>
    </fill>
    <fill>
      <patternFill patternType="solid">
        <fgColor theme="8" tint="0.39997558519241921"/>
        <bgColor indexed="64"/>
      </patternFill>
    </fill>
    <fill>
      <patternFill patternType="solid">
        <fgColor theme="2"/>
        <bgColor indexed="64"/>
      </patternFill>
    </fill>
    <fill>
      <patternFill patternType="solid">
        <fgColor theme="2"/>
        <bgColor rgb="FFF2F2C9"/>
      </patternFill>
    </fill>
    <fill>
      <patternFill patternType="solid">
        <fgColor rgb="FFFF958F"/>
        <bgColor indexed="64"/>
      </patternFill>
    </fill>
    <fill>
      <patternFill patternType="solid">
        <fgColor rgb="FFFFDDD9"/>
        <bgColor rgb="FFC7C7C7"/>
      </patternFill>
    </fill>
    <fill>
      <patternFill patternType="solid">
        <fgColor rgb="FFFF958F"/>
        <bgColor rgb="FFC7C7C7"/>
      </patternFill>
    </fill>
    <fill>
      <patternFill patternType="solid">
        <fgColor rgb="FFFF958F"/>
        <bgColor rgb="FFA2C1E4"/>
      </patternFill>
    </fill>
    <fill>
      <patternFill patternType="solid">
        <fgColor rgb="FFB65443"/>
        <bgColor rgb="FFA2C1E4"/>
      </patternFill>
    </fill>
    <fill>
      <patternFill patternType="solid">
        <fgColor rgb="FFB65443"/>
        <bgColor rgb="FFC7C7C7"/>
      </patternFill>
    </fill>
    <fill>
      <patternFill patternType="solid">
        <fgColor theme="9" tint="0.59999389629810485"/>
        <bgColor indexed="64"/>
      </patternFill>
    </fill>
    <fill>
      <patternFill patternType="solid">
        <fgColor theme="9" tint="0.59999389629810485"/>
        <bgColor rgb="FFF2F2C9"/>
      </patternFill>
    </fill>
    <fill>
      <patternFill patternType="solid">
        <fgColor rgb="FFFFE1E1"/>
        <bgColor indexed="64"/>
      </patternFill>
    </fill>
    <fill>
      <patternFill patternType="lightUp">
        <fgColor rgb="FFFFCCD3"/>
        <bgColor auto="1"/>
      </patternFill>
    </fill>
    <fill>
      <patternFill patternType="solid">
        <fgColor theme="8" tint="0.79998168889431442"/>
        <bgColor indexed="64"/>
      </patternFill>
    </fill>
    <fill>
      <patternFill patternType="solid">
        <fgColor theme="3"/>
        <bgColor indexed="64"/>
      </patternFill>
    </fill>
    <fill>
      <patternFill patternType="solid">
        <fgColor rgb="FF7030A0"/>
        <bgColor indexed="64"/>
      </patternFill>
    </fill>
    <fill>
      <patternFill patternType="solid">
        <fgColor theme="9"/>
        <bgColor indexed="64"/>
      </patternFill>
    </fill>
    <fill>
      <patternFill patternType="solid">
        <fgColor theme="7"/>
        <bgColor indexed="64"/>
      </patternFill>
    </fill>
    <fill>
      <patternFill patternType="solid">
        <fgColor theme="5" tint="0.39997558519241921"/>
        <bgColor indexed="64"/>
      </patternFill>
    </fill>
    <fill>
      <patternFill patternType="solid">
        <fgColor rgb="FFFBF7FF"/>
        <bgColor indexed="64"/>
      </patternFill>
    </fill>
    <fill>
      <patternFill patternType="solid">
        <fgColor rgb="FFF3FAFF"/>
        <bgColor indexed="64"/>
      </patternFill>
    </fill>
    <fill>
      <patternFill patternType="solid">
        <fgColor rgb="FFFFDDD9"/>
        <bgColor rgb="FFF2F2C9"/>
      </patternFill>
    </fill>
    <fill>
      <patternFill patternType="solid">
        <fgColor rgb="FFFFFF00"/>
        <bgColor indexed="64"/>
      </patternFill>
    </fill>
    <fill>
      <patternFill patternType="solid">
        <fgColor rgb="FFFFFF00"/>
        <bgColor rgb="FFF2F2C9"/>
      </patternFill>
    </fill>
  </fills>
  <borders count="116">
    <border>
      <left/>
      <right/>
      <top/>
      <bottom/>
      <diagonal/>
    </border>
    <border>
      <left style="thin">
        <color auto="1"/>
      </left>
      <right style="thin">
        <color auto="1"/>
      </right>
      <top style="thin">
        <color auto="1"/>
      </top>
      <bottom style="thin">
        <color auto="1"/>
      </bottom>
      <diagonal/>
    </border>
    <border>
      <left style="medium">
        <color auto="1"/>
      </left>
      <right style="medium">
        <color auto="1"/>
      </right>
      <top style="medium">
        <color auto="1"/>
      </top>
      <bottom style="medium">
        <color auto="1"/>
      </bottom>
      <diagonal/>
    </border>
    <border>
      <left style="medium">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thin">
        <color auto="1"/>
      </right>
      <top/>
      <bottom style="thin">
        <color auto="1"/>
      </bottom>
      <diagonal/>
    </border>
    <border>
      <left style="thin">
        <color auto="1"/>
      </left>
      <right style="thin">
        <color auto="1"/>
      </right>
      <top/>
      <bottom style="thin">
        <color auto="1"/>
      </bottom>
      <diagonal/>
    </border>
    <border>
      <left style="thin">
        <color auto="1"/>
      </left>
      <right style="medium">
        <color auto="1"/>
      </right>
      <top/>
      <bottom style="thin">
        <color auto="1"/>
      </bottom>
      <diagonal/>
    </border>
    <border>
      <left style="thin">
        <color auto="1"/>
      </left>
      <right/>
      <top/>
      <bottom style="thin">
        <color auto="1"/>
      </bottom>
      <diagonal/>
    </border>
    <border>
      <left/>
      <right style="thin">
        <color auto="1"/>
      </right>
      <top/>
      <bottom style="thin">
        <color auto="1"/>
      </bottom>
      <diagonal/>
    </border>
    <border>
      <left style="thin">
        <color auto="1"/>
      </left>
      <right/>
      <top style="thin">
        <color auto="1"/>
      </top>
      <bottom style="thin">
        <color auto="1"/>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thin">
        <color auto="1"/>
      </right>
      <top/>
      <bottom style="medium">
        <color auto="1"/>
      </bottom>
      <diagonal/>
    </border>
    <border>
      <left style="thin">
        <color auto="1"/>
      </left>
      <right/>
      <top/>
      <bottom style="medium">
        <color auto="1"/>
      </bottom>
      <diagonal/>
    </border>
    <border>
      <left style="thin">
        <color auto="1"/>
      </left>
      <right style="medium">
        <color auto="1"/>
      </right>
      <top style="thin">
        <color auto="1"/>
      </top>
      <bottom style="medium">
        <color auto="1"/>
      </bottom>
      <diagonal/>
    </border>
    <border>
      <left/>
      <right style="thin">
        <color auto="1"/>
      </right>
      <top style="thin">
        <color auto="1"/>
      </top>
      <bottom style="medium">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style="medium">
        <color auto="1"/>
      </right>
      <top style="thin">
        <color auto="1"/>
      </top>
      <bottom/>
      <diagonal/>
    </border>
    <border>
      <left style="medium">
        <color auto="1"/>
      </left>
      <right style="thin">
        <color auto="1"/>
      </right>
      <top style="thin">
        <color auto="1"/>
      </top>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top/>
      <bottom style="thin">
        <color auto="1"/>
      </bottom>
      <diagonal/>
    </border>
    <border>
      <left/>
      <right/>
      <top style="thin">
        <color auto="1"/>
      </top>
      <bottom style="thin">
        <color auto="1"/>
      </bottom>
      <diagonal/>
    </border>
    <border>
      <left/>
      <right style="thin">
        <color auto="1"/>
      </right>
      <top style="thin">
        <color auto="1"/>
      </top>
      <bottom/>
      <diagonal/>
    </border>
    <border>
      <left/>
      <right/>
      <top style="thin">
        <color auto="1"/>
      </top>
      <bottom/>
      <diagonal/>
    </border>
    <border>
      <left style="thin">
        <color auto="1"/>
      </left>
      <right/>
      <top style="thin">
        <color auto="1"/>
      </top>
      <bottom/>
      <diagonal/>
    </border>
    <border>
      <left style="thin">
        <color auto="1"/>
      </left>
      <right style="thin">
        <color auto="1"/>
      </right>
      <top/>
      <bottom/>
      <diagonal/>
    </border>
    <border>
      <left/>
      <right/>
      <top style="medium">
        <color auto="1"/>
      </top>
      <bottom style="medium">
        <color auto="1"/>
      </bottom>
      <diagonal/>
    </border>
    <border>
      <left/>
      <right style="thin">
        <color auto="1"/>
      </right>
      <top style="medium">
        <color auto="1"/>
      </top>
      <bottom style="thin">
        <color auto="1"/>
      </bottom>
      <diagonal/>
    </border>
    <border>
      <left style="medium">
        <color auto="1"/>
      </left>
      <right style="thin">
        <color auto="1"/>
      </right>
      <top/>
      <bottom/>
      <diagonal/>
    </border>
    <border>
      <left/>
      <right style="thin">
        <color auto="1"/>
      </right>
      <top/>
      <bottom/>
      <diagonal/>
    </border>
    <border>
      <left style="thin">
        <color auto="1"/>
      </left>
      <right/>
      <top/>
      <bottom/>
      <diagonal/>
    </border>
    <border>
      <left style="medium">
        <color auto="1"/>
      </left>
      <right style="medium">
        <color auto="1"/>
      </right>
      <top/>
      <bottom style="medium">
        <color auto="1"/>
      </bottom>
      <diagonal/>
    </border>
    <border>
      <left/>
      <right/>
      <top style="medium">
        <color auto="1"/>
      </top>
      <bottom style="thin">
        <color auto="1"/>
      </bottom>
      <diagonal/>
    </border>
    <border>
      <left/>
      <right style="medium">
        <color auto="1"/>
      </right>
      <top/>
      <bottom style="thin">
        <color auto="1"/>
      </bottom>
      <diagonal/>
    </border>
    <border>
      <left style="medium">
        <color auto="1"/>
      </left>
      <right style="thin">
        <color auto="1"/>
      </right>
      <top/>
      <bottom style="medium">
        <color auto="1"/>
      </bottom>
      <diagonal/>
    </border>
    <border>
      <left/>
      <right style="thin">
        <color auto="1"/>
      </right>
      <top/>
      <bottom style="medium">
        <color auto="1"/>
      </bottom>
      <diagonal/>
    </border>
    <border>
      <left style="thin">
        <color auto="1"/>
      </left>
      <right style="medium">
        <color auto="1"/>
      </right>
      <top/>
      <bottom style="medium">
        <color auto="1"/>
      </bottom>
      <diagonal/>
    </border>
    <border>
      <left style="medium">
        <color auto="1"/>
      </left>
      <right style="medium">
        <color auto="1"/>
      </right>
      <top style="medium">
        <color auto="1"/>
      </top>
      <bottom/>
      <diagonal/>
    </border>
    <border>
      <left style="medium">
        <color auto="1"/>
      </left>
      <right/>
      <top/>
      <bottom style="thin">
        <color auto="1"/>
      </bottom>
      <diagonal/>
    </border>
    <border>
      <left style="thin">
        <color auto="1"/>
      </left>
      <right/>
      <top style="medium">
        <color auto="1"/>
      </top>
      <bottom/>
      <diagonal/>
    </border>
    <border>
      <left style="medium">
        <color auto="1"/>
      </left>
      <right style="medium">
        <color auto="1"/>
      </right>
      <top/>
      <bottom/>
      <diagonal/>
    </border>
    <border>
      <left style="thin">
        <color auto="1"/>
      </left>
      <right/>
      <top style="medium">
        <color auto="1"/>
      </top>
      <bottom style="medium">
        <color auto="1"/>
      </bottom>
      <diagonal/>
    </border>
    <border>
      <left style="medium">
        <color indexed="64"/>
      </left>
      <right/>
      <top style="medium">
        <color indexed="64"/>
      </top>
      <bottom style="thin">
        <color auto="1"/>
      </bottom>
      <diagonal/>
    </border>
    <border>
      <left style="medium">
        <color indexed="64"/>
      </left>
      <right/>
      <top style="thin">
        <color auto="1"/>
      </top>
      <bottom style="thin">
        <color auto="1"/>
      </bottom>
      <diagonal/>
    </border>
    <border>
      <left style="medium">
        <color indexed="64"/>
      </left>
      <right style="medium">
        <color indexed="64"/>
      </right>
      <top style="thin">
        <color auto="1"/>
      </top>
      <bottom style="thin">
        <color auto="1"/>
      </bottom>
      <diagonal/>
    </border>
    <border>
      <left style="thin">
        <color auto="1"/>
      </left>
      <right style="medium">
        <color indexed="64"/>
      </right>
      <top/>
      <bottom/>
      <diagonal/>
    </border>
    <border>
      <left style="thin">
        <color auto="1"/>
      </left>
      <right style="thin">
        <color auto="1"/>
      </right>
      <top style="medium">
        <color indexed="64"/>
      </top>
      <bottom/>
      <diagonal/>
    </border>
    <border>
      <left style="thin">
        <color auto="1"/>
      </left>
      <right style="medium">
        <color indexed="64"/>
      </right>
      <top style="medium">
        <color indexed="64"/>
      </top>
      <bottom/>
      <diagonal/>
    </border>
    <border>
      <left style="medium">
        <color auto="1"/>
      </left>
      <right style="thin">
        <color auto="1"/>
      </right>
      <top style="medium">
        <color auto="1"/>
      </top>
      <bottom/>
      <diagonal/>
    </border>
    <border>
      <left/>
      <right style="thin">
        <color auto="1"/>
      </right>
      <top style="medium">
        <color indexed="64"/>
      </top>
      <bottom/>
      <diagonal/>
    </border>
    <border>
      <left style="thin">
        <color theme="1"/>
      </left>
      <right style="thin">
        <color theme="1"/>
      </right>
      <top style="thin">
        <color theme="1"/>
      </top>
      <bottom style="thin">
        <color theme="1"/>
      </bottom>
      <diagonal/>
    </border>
    <border>
      <left style="thin">
        <color theme="1"/>
      </left>
      <right style="thin">
        <color theme="1"/>
      </right>
      <top style="thin">
        <color theme="1"/>
      </top>
      <bottom/>
      <diagonal/>
    </border>
    <border>
      <left/>
      <right style="thin">
        <color theme="1"/>
      </right>
      <top style="thin">
        <color theme="1"/>
      </top>
      <bottom style="thin">
        <color theme="1"/>
      </bottom>
      <diagonal/>
    </border>
    <border>
      <left/>
      <right style="thin">
        <color theme="1"/>
      </right>
      <top style="thin">
        <color theme="1"/>
      </top>
      <bottom/>
      <diagonal/>
    </border>
    <border>
      <left style="thin">
        <color auto="1"/>
      </left>
      <right/>
      <top style="medium">
        <color auto="1"/>
      </top>
      <bottom style="thin">
        <color auto="1"/>
      </bottom>
      <diagonal/>
    </border>
    <border>
      <left style="thin">
        <color auto="1"/>
      </left>
      <right/>
      <top style="thin">
        <color auto="1"/>
      </top>
      <bottom style="medium">
        <color auto="1"/>
      </bottom>
      <diagonal/>
    </border>
    <border>
      <left style="mediumDashed">
        <color rgb="FFFF0000"/>
      </left>
      <right style="mediumDashed">
        <color rgb="FFFF0000"/>
      </right>
      <top style="mediumDashed">
        <color rgb="FFFF0000"/>
      </top>
      <bottom/>
      <diagonal/>
    </border>
    <border>
      <left style="mediumDashed">
        <color rgb="FFFF0000"/>
      </left>
      <right style="mediumDashed">
        <color rgb="FFFF0000"/>
      </right>
      <top/>
      <bottom/>
      <diagonal/>
    </border>
    <border>
      <left style="mediumDashed">
        <color rgb="FFFF0000"/>
      </left>
      <right style="mediumDashed">
        <color rgb="FFFF0000"/>
      </right>
      <top/>
      <bottom style="mediumDashed">
        <color rgb="FFFF0000"/>
      </bottom>
      <diagonal/>
    </border>
    <border>
      <left style="thin">
        <color auto="1"/>
      </left>
      <right style="thin">
        <color auto="1"/>
      </right>
      <top style="thin">
        <color auto="1"/>
      </top>
      <bottom style="mediumDashed">
        <color rgb="FFFF0000"/>
      </bottom>
      <diagonal/>
    </border>
    <border>
      <left/>
      <right style="medium">
        <color auto="1"/>
      </right>
      <top style="thin">
        <color auto="1"/>
      </top>
      <bottom style="thin">
        <color auto="1"/>
      </bottom>
      <diagonal/>
    </border>
    <border>
      <left style="mediumDashed">
        <color rgb="FFFF0000"/>
      </left>
      <right style="mediumDashed">
        <color rgb="FFFF0000"/>
      </right>
      <top style="mediumDashed">
        <color rgb="FFFF0000"/>
      </top>
      <bottom style="mediumDashed">
        <color rgb="FFFF0000"/>
      </bottom>
      <diagonal/>
    </border>
    <border>
      <left/>
      <right style="medium">
        <color indexed="64"/>
      </right>
      <top style="thin">
        <color auto="1"/>
      </top>
      <bottom/>
      <diagonal/>
    </border>
    <border>
      <left/>
      <right/>
      <top style="thin">
        <color auto="1"/>
      </top>
      <bottom style="medium">
        <color auto="1"/>
      </bottom>
      <diagonal/>
    </border>
    <border>
      <left/>
      <right style="medium">
        <color auto="1"/>
      </right>
      <top style="thin">
        <color auto="1"/>
      </top>
      <bottom style="medium">
        <color auto="1"/>
      </bottom>
      <diagonal/>
    </border>
    <border>
      <left/>
      <right style="medium">
        <color indexed="64"/>
      </right>
      <top style="medium">
        <color auto="1"/>
      </top>
      <bottom style="thin">
        <color auto="1"/>
      </bottom>
      <diagonal/>
    </border>
    <border>
      <left style="mediumDashed">
        <color rgb="FFFF0000"/>
      </left>
      <right style="mediumDashed">
        <color rgb="FFFF0000"/>
      </right>
      <top style="mediumDashed">
        <color rgb="FFFF0000"/>
      </top>
      <bottom style="thin">
        <color auto="1"/>
      </bottom>
      <diagonal/>
    </border>
    <border>
      <left style="mediumDashed">
        <color rgb="FFFF0000"/>
      </left>
      <right style="mediumDashed">
        <color rgb="FFFF0000"/>
      </right>
      <top style="thin">
        <color auto="1"/>
      </top>
      <bottom style="thin">
        <color auto="1"/>
      </bottom>
      <diagonal/>
    </border>
    <border>
      <left style="mediumDashed">
        <color rgb="FFFF0000"/>
      </left>
      <right style="mediumDashed">
        <color rgb="FFFF0000"/>
      </right>
      <top style="thin">
        <color auto="1"/>
      </top>
      <bottom style="mediumDashed">
        <color rgb="FFFF0000"/>
      </bottom>
      <diagonal/>
    </border>
    <border>
      <left style="mediumDashed">
        <color rgb="FFFF0000"/>
      </left>
      <right style="thin">
        <color auto="1"/>
      </right>
      <top style="mediumDashed">
        <color rgb="FFFF0000"/>
      </top>
      <bottom style="thin">
        <color auto="1"/>
      </bottom>
      <diagonal/>
    </border>
    <border>
      <left style="thin">
        <color auto="1"/>
      </left>
      <right style="thin">
        <color auto="1"/>
      </right>
      <top style="mediumDashed">
        <color rgb="FFFF0000"/>
      </top>
      <bottom style="thin">
        <color auto="1"/>
      </bottom>
      <diagonal/>
    </border>
    <border>
      <left style="mediumDashed">
        <color rgb="FFFF0000"/>
      </left>
      <right style="thin">
        <color auto="1"/>
      </right>
      <top style="thin">
        <color auto="1"/>
      </top>
      <bottom style="thin">
        <color auto="1"/>
      </bottom>
      <diagonal/>
    </border>
    <border>
      <left style="mediumDashed">
        <color rgb="FFFF0000"/>
      </left>
      <right style="thin">
        <color auto="1"/>
      </right>
      <top style="thin">
        <color auto="1"/>
      </top>
      <bottom style="mediumDashed">
        <color rgb="FFFF0000"/>
      </bottom>
      <diagonal/>
    </border>
    <border>
      <left/>
      <right style="mediumDashed">
        <color rgb="FFFF0000"/>
      </right>
      <top style="mediumDashed">
        <color rgb="FFFF0000"/>
      </top>
      <bottom style="thin">
        <color auto="1"/>
      </bottom>
      <diagonal/>
    </border>
    <border>
      <left/>
      <right style="mediumDashed">
        <color rgb="FFFF0000"/>
      </right>
      <top style="thin">
        <color auto="1"/>
      </top>
      <bottom style="thin">
        <color auto="1"/>
      </bottom>
      <diagonal/>
    </border>
    <border>
      <left/>
      <right style="mediumDashed">
        <color rgb="FFFF0000"/>
      </right>
      <top style="thin">
        <color auto="1"/>
      </top>
      <bottom style="mediumDashed">
        <color rgb="FFFF0000"/>
      </bottom>
      <diagonal/>
    </border>
    <border>
      <left/>
      <right style="thin">
        <color rgb="FFFF0000"/>
      </right>
      <top style="thin">
        <color auto="1"/>
      </top>
      <bottom style="thin">
        <color auto="1"/>
      </bottom>
      <diagonal/>
    </border>
    <border>
      <left/>
      <right style="thin">
        <color rgb="FFFF0000"/>
      </right>
      <top style="mediumDashed">
        <color rgb="FFFF0000"/>
      </top>
      <bottom style="thin">
        <color auto="1"/>
      </bottom>
      <diagonal/>
    </border>
    <border>
      <left/>
      <right style="thin">
        <color rgb="FFFF0000"/>
      </right>
      <top style="thin">
        <color auto="1"/>
      </top>
      <bottom style="mediumDashed">
        <color rgb="FFFF0000"/>
      </bottom>
      <diagonal/>
    </border>
    <border>
      <left style="medium">
        <color auto="1"/>
      </left>
      <right/>
      <top style="thin">
        <color auto="1"/>
      </top>
      <bottom/>
      <diagonal/>
    </border>
    <border>
      <left style="mediumDashed">
        <color rgb="FFC00000"/>
      </left>
      <right/>
      <top style="mediumDashed">
        <color rgb="FFC00000"/>
      </top>
      <bottom style="thin">
        <color auto="1"/>
      </bottom>
      <diagonal/>
    </border>
    <border>
      <left style="mediumDashed">
        <color rgb="FFC00000"/>
      </left>
      <right/>
      <top style="thin">
        <color auto="1"/>
      </top>
      <bottom style="thin">
        <color auto="1"/>
      </bottom>
      <diagonal/>
    </border>
    <border>
      <left style="mediumDashed">
        <color rgb="FFC00000"/>
      </left>
      <right/>
      <top style="thin">
        <color auto="1"/>
      </top>
      <bottom style="mediumDashed">
        <color rgb="FFC00000"/>
      </bottom>
      <diagonal/>
    </border>
    <border>
      <left style="mediumDashed">
        <color rgb="FFFF0000"/>
      </left>
      <right/>
      <top style="mediumDashed">
        <color rgb="FFFF0000"/>
      </top>
      <bottom style="thin">
        <color theme="1"/>
      </bottom>
      <diagonal/>
    </border>
    <border>
      <left/>
      <right style="thin">
        <color auto="1"/>
      </right>
      <top style="mediumDashed">
        <color rgb="FFFF0000"/>
      </top>
      <bottom/>
      <diagonal/>
    </border>
    <border>
      <left style="thin">
        <color auto="1"/>
      </left>
      <right style="thin">
        <color auto="1"/>
      </right>
      <top style="mediumDashed">
        <color rgb="FFFF0000"/>
      </top>
      <bottom/>
      <diagonal/>
    </border>
    <border>
      <left style="thin">
        <color auto="1"/>
      </left>
      <right style="mediumDashed">
        <color rgb="FFFF0000"/>
      </right>
      <top style="mediumDashed">
        <color rgb="FFFF0000"/>
      </top>
      <bottom/>
      <diagonal/>
    </border>
    <border>
      <left style="mediumDashed">
        <color rgb="FFFF0000"/>
      </left>
      <right/>
      <top style="thin">
        <color theme="1"/>
      </top>
      <bottom style="thin">
        <color theme="1"/>
      </bottom>
      <diagonal/>
    </border>
    <border>
      <left style="thin">
        <color theme="1"/>
      </left>
      <right style="mediumDashed">
        <color rgb="FFFF0000"/>
      </right>
      <top style="thin">
        <color theme="1"/>
      </top>
      <bottom style="thin">
        <color theme="1"/>
      </bottom>
      <diagonal/>
    </border>
    <border>
      <left style="mediumDashed">
        <color rgb="FFFF0000"/>
      </left>
      <right/>
      <top style="thin">
        <color theme="1"/>
      </top>
      <bottom/>
      <diagonal/>
    </border>
    <border>
      <left style="thin">
        <color theme="1"/>
      </left>
      <right style="mediumDashed">
        <color rgb="FFFF0000"/>
      </right>
      <top style="thin">
        <color theme="1"/>
      </top>
      <bottom/>
      <diagonal/>
    </border>
    <border>
      <left style="thin">
        <color auto="1"/>
      </left>
      <right style="mediumDashed">
        <color rgb="FFFF0000"/>
      </right>
      <top style="thin">
        <color auto="1"/>
      </top>
      <bottom style="mediumDashed">
        <color rgb="FFFF0000"/>
      </bottom>
      <diagonal/>
    </border>
    <border>
      <left style="thin">
        <color auto="1"/>
      </left>
      <right style="mediumDashed">
        <color rgb="FFFF0000"/>
      </right>
      <top style="mediumDashed">
        <color rgb="FFFF0000"/>
      </top>
      <bottom style="thin">
        <color auto="1"/>
      </bottom>
      <diagonal/>
    </border>
    <border>
      <left style="thin">
        <color auto="1"/>
      </left>
      <right style="mediumDashed">
        <color rgb="FFFF0000"/>
      </right>
      <top style="thin">
        <color auto="1"/>
      </top>
      <bottom style="thin">
        <color auto="1"/>
      </bottom>
      <diagonal/>
    </border>
    <border>
      <left style="mediumDashed">
        <color rgb="FFFF0000"/>
      </left>
      <right/>
      <top/>
      <bottom/>
      <diagonal/>
    </border>
    <border>
      <left/>
      <right style="mediumDashed">
        <color rgb="FFFF0000"/>
      </right>
      <top/>
      <bottom/>
      <diagonal/>
    </border>
    <border>
      <left style="mediumDashed">
        <color rgb="FFFF0000"/>
      </left>
      <right/>
      <top style="thin">
        <color auto="1"/>
      </top>
      <bottom style="mediumDashed">
        <color rgb="FFFF0000"/>
      </bottom>
      <diagonal/>
    </border>
    <border>
      <left style="mediumDashed">
        <color rgb="FFFF0000"/>
      </left>
      <right style="mediumDashed">
        <color rgb="FFFF0000"/>
      </right>
      <top style="thin">
        <color auto="1"/>
      </top>
      <bottom/>
      <diagonal/>
    </border>
    <border>
      <left style="mediumDashed">
        <color rgb="FFFF0000"/>
      </left>
      <right/>
      <top style="thin">
        <color auto="1"/>
      </top>
      <bottom style="thin">
        <color auto="1"/>
      </bottom>
      <diagonal/>
    </border>
  </borders>
  <cellStyleXfs count="48">
    <xf numFmtId="0" fontId="0" fillId="0" borderId="0"/>
    <xf numFmtId="9" fontId="10" fillId="0" borderId="0" applyBorder="0" applyProtection="0"/>
    <xf numFmtId="0" fontId="6" fillId="0" borderId="0" applyBorder="0" applyProtection="0"/>
    <xf numFmtId="0" fontId="11"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65" fontId="13" fillId="0" borderId="0" applyFon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5" fillId="0" borderId="0"/>
    <xf numFmtId="9" fontId="10" fillId="0" borderId="0" applyBorder="0" applyProtection="0"/>
    <xf numFmtId="0" fontId="4" fillId="0" borderId="0"/>
    <xf numFmtId="164" fontId="4" fillId="0" borderId="0" applyFont="0" applyFill="0" applyBorder="0" applyAlignment="0" applyProtection="0"/>
    <xf numFmtId="0" fontId="3" fillId="0" borderId="0"/>
    <xf numFmtId="0" fontId="99" fillId="0" borderId="0"/>
  </cellStyleXfs>
  <cellXfs count="1559">
    <xf numFmtId="0" fontId="0" fillId="0" borderId="0" xfId="0"/>
    <xf numFmtId="0" fontId="14" fillId="2" borderId="1" xfId="0" applyFont="1" applyFill="1" applyBorder="1"/>
    <xf numFmtId="0" fontId="14" fillId="2" borderId="14" xfId="0" applyFont="1" applyFill="1" applyBorder="1"/>
    <xf numFmtId="0" fontId="0" fillId="2" borderId="1" xfId="0" applyFont="1" applyFill="1" applyBorder="1"/>
    <xf numFmtId="0" fontId="14" fillId="2" borderId="0" xfId="0" applyFont="1" applyFill="1"/>
    <xf numFmtId="0" fontId="0" fillId="2" borderId="0" xfId="0" applyFont="1" applyFill="1"/>
    <xf numFmtId="0" fontId="14" fillId="2" borderId="0" xfId="0" applyFont="1" applyFill="1" applyBorder="1"/>
    <xf numFmtId="0" fontId="0" fillId="2" borderId="0" xfId="0" applyFont="1" applyFill="1" applyBorder="1"/>
    <xf numFmtId="0" fontId="23" fillId="2" borderId="0" xfId="0" applyFont="1" applyFill="1"/>
    <xf numFmtId="1" fontId="0" fillId="2" borderId="0" xfId="0" applyNumberFormat="1" applyFont="1" applyFill="1" applyBorder="1"/>
    <xf numFmtId="0" fontId="0" fillId="2" borderId="28" xfId="0" applyFont="1" applyFill="1" applyBorder="1"/>
    <xf numFmtId="1" fontId="14" fillId="2" borderId="0" xfId="0" applyNumberFormat="1" applyFont="1" applyFill="1" applyBorder="1"/>
    <xf numFmtId="1" fontId="14" fillId="2" borderId="1" xfId="0" applyNumberFormat="1" applyFont="1" applyFill="1" applyBorder="1"/>
    <xf numFmtId="0" fontId="0" fillId="5" borderId="2" xfId="0" applyFont="1" applyFill="1" applyBorder="1" applyAlignment="1">
      <alignment horizontal="center"/>
    </xf>
    <xf numFmtId="0" fontId="38" fillId="2" borderId="0" xfId="0" applyFont="1" applyFill="1"/>
    <xf numFmtId="0" fontId="34" fillId="10" borderId="0" xfId="0" applyFont="1" applyFill="1"/>
    <xf numFmtId="0" fontId="33" fillId="10" borderId="0" xfId="0" applyFont="1" applyFill="1"/>
    <xf numFmtId="0" fontId="41" fillId="2" borderId="0" xfId="42" applyFont="1" applyFill="1" applyBorder="1" applyAlignment="1">
      <alignment vertical="top"/>
    </xf>
    <xf numFmtId="0" fontId="41" fillId="2" borderId="0" xfId="42" applyFont="1" applyFill="1" applyAlignment="1">
      <alignment vertical="top"/>
    </xf>
    <xf numFmtId="0" fontId="42" fillId="2" borderId="0" xfId="42" applyFont="1" applyFill="1" applyAlignment="1">
      <alignment vertical="top"/>
    </xf>
    <xf numFmtId="0" fontId="41" fillId="2" borderId="0" xfId="42" applyFont="1" applyFill="1" applyAlignment="1">
      <alignment horizontal="left" vertical="top"/>
    </xf>
    <xf numFmtId="0" fontId="0" fillId="2" borderId="13" xfId="0" applyFont="1" applyFill="1" applyBorder="1"/>
    <xf numFmtId="0" fontId="14" fillId="2" borderId="13" xfId="0" applyFont="1" applyFill="1" applyBorder="1"/>
    <xf numFmtId="0" fontId="0" fillId="4" borderId="0" xfId="0" applyFont="1" applyFill="1"/>
    <xf numFmtId="0" fontId="0" fillId="4" borderId="1" xfId="0" applyFont="1" applyFill="1" applyBorder="1"/>
    <xf numFmtId="0" fontId="0" fillId="4" borderId="0" xfId="0" applyFont="1" applyFill="1" applyBorder="1"/>
    <xf numFmtId="1" fontId="0" fillId="2" borderId="0" xfId="0" applyNumberFormat="1" applyFont="1" applyFill="1"/>
    <xf numFmtId="0" fontId="0" fillId="0" borderId="0" xfId="0" applyFont="1" applyFill="1"/>
    <xf numFmtId="0" fontId="0" fillId="10" borderId="0" xfId="0" applyFont="1" applyFill="1"/>
    <xf numFmtId="0" fontId="0" fillId="0" borderId="0" xfId="0" applyFont="1" applyFill="1" applyBorder="1"/>
    <xf numFmtId="0" fontId="0" fillId="2" borderId="29" xfId="0" applyFont="1" applyFill="1" applyBorder="1"/>
    <xf numFmtId="0" fontId="0" fillId="2" borderId="25" xfId="0" applyFont="1" applyFill="1" applyBorder="1"/>
    <xf numFmtId="0" fontId="0" fillId="2" borderId="26" xfId="0" applyFont="1" applyFill="1" applyBorder="1"/>
    <xf numFmtId="0" fontId="0" fillId="2" borderId="27" xfId="0" applyFont="1" applyFill="1" applyBorder="1"/>
    <xf numFmtId="0" fontId="0" fillId="2" borderId="30" xfId="0" applyFont="1" applyFill="1" applyBorder="1"/>
    <xf numFmtId="0" fontId="0" fillId="2" borderId="31" xfId="0" applyFont="1" applyFill="1" applyBorder="1"/>
    <xf numFmtId="0" fontId="0" fillId="2" borderId="32" xfId="0" applyFont="1" applyFill="1" applyBorder="1"/>
    <xf numFmtId="1" fontId="14" fillId="2" borderId="0" xfId="0" applyNumberFormat="1" applyFont="1" applyFill="1"/>
    <xf numFmtId="1" fontId="0" fillId="2" borderId="1" xfId="0" applyNumberFormat="1" applyFont="1" applyFill="1" applyBorder="1" applyAlignment="1">
      <alignment horizontal="left"/>
    </xf>
    <xf numFmtId="1" fontId="0" fillId="2" borderId="34" xfId="0" applyNumberFormat="1" applyFont="1" applyFill="1" applyBorder="1" applyAlignment="1" applyProtection="1">
      <alignment horizontal="left"/>
    </xf>
    <xf numFmtId="1" fontId="0" fillId="2" borderId="14" xfId="0" applyNumberFormat="1" applyFont="1" applyFill="1" applyBorder="1" applyAlignment="1" applyProtection="1">
      <alignment horizontal="left"/>
      <protection locked="0"/>
    </xf>
    <xf numFmtId="0" fontId="47" fillId="2" borderId="0" xfId="0" applyFont="1" applyFill="1"/>
    <xf numFmtId="0" fontId="0" fillId="2" borderId="54" xfId="0" applyFont="1" applyFill="1" applyBorder="1"/>
    <xf numFmtId="0" fontId="30" fillId="2" borderId="57" xfId="2" applyFont="1" applyFill="1" applyBorder="1" applyAlignment="1" applyProtection="1"/>
    <xf numFmtId="0" fontId="0" fillId="2" borderId="57" xfId="0" applyFont="1" applyFill="1" applyBorder="1"/>
    <xf numFmtId="0" fontId="0" fillId="2" borderId="48" xfId="0" applyFont="1" applyFill="1" applyBorder="1"/>
    <xf numFmtId="0" fontId="30" fillId="2" borderId="48" xfId="2" applyFont="1" applyFill="1" applyBorder="1" applyAlignment="1" applyProtection="1"/>
    <xf numFmtId="0" fontId="49" fillId="2" borderId="28" xfId="0" applyFont="1" applyFill="1" applyBorder="1" applyAlignment="1">
      <alignment horizontal="left" vertical="center"/>
    </xf>
    <xf numFmtId="0" fontId="35" fillId="2" borderId="0" xfId="0" applyFont="1" applyFill="1"/>
    <xf numFmtId="0" fontId="51" fillId="2" borderId="25" xfId="0" applyFont="1" applyFill="1" applyBorder="1"/>
    <xf numFmtId="0" fontId="35" fillId="2" borderId="28" xfId="0" applyFont="1" applyFill="1" applyBorder="1"/>
    <xf numFmtId="3" fontId="52" fillId="0" borderId="0" xfId="0" applyNumberFormat="1" applyFont="1"/>
    <xf numFmtId="3" fontId="0" fillId="2" borderId="0" xfId="0" applyNumberFormat="1" applyFont="1" applyFill="1" applyBorder="1"/>
    <xf numFmtId="3" fontId="0" fillId="2" borderId="0" xfId="0" applyNumberFormat="1" applyFont="1" applyFill="1"/>
    <xf numFmtId="3" fontId="14" fillId="2" borderId="0" xfId="0" applyNumberFormat="1" applyFont="1" applyFill="1"/>
    <xf numFmtId="3" fontId="34" fillId="10" borderId="0" xfId="0" applyNumberFormat="1" applyFont="1" applyFill="1"/>
    <xf numFmtId="3" fontId="14" fillId="10" borderId="0" xfId="0" applyNumberFormat="1" applyFont="1" applyFill="1"/>
    <xf numFmtId="3" fontId="0" fillId="10" borderId="0" xfId="0" applyNumberFormat="1" applyFont="1" applyFill="1"/>
    <xf numFmtId="3" fontId="14" fillId="2" borderId="1" xfId="0" applyNumberFormat="1" applyFont="1" applyFill="1" applyBorder="1"/>
    <xf numFmtId="3" fontId="21" fillId="2" borderId="1" xfId="0" applyNumberFormat="1" applyFont="1" applyFill="1" applyBorder="1"/>
    <xf numFmtId="3" fontId="0" fillId="2" borderId="1" xfId="0" applyNumberFormat="1" applyFont="1" applyFill="1" applyBorder="1"/>
    <xf numFmtId="3" fontId="14" fillId="2" borderId="0" xfId="0" applyNumberFormat="1" applyFont="1" applyFill="1" applyBorder="1"/>
    <xf numFmtId="3" fontId="0" fillId="2" borderId="0" xfId="0" applyNumberFormat="1" applyFont="1" applyFill="1" applyAlignment="1"/>
    <xf numFmtId="3" fontId="26" fillId="2" borderId="0" xfId="0" applyNumberFormat="1" applyFont="1" applyFill="1" applyBorder="1" applyAlignment="1">
      <alignment horizontal="center" vertical="center" wrapText="1"/>
    </xf>
    <xf numFmtId="3" fontId="0" fillId="0" borderId="1" xfId="0" applyNumberFormat="1" applyFont="1" applyFill="1" applyBorder="1"/>
    <xf numFmtId="3" fontId="0" fillId="2" borderId="0" xfId="0" applyNumberFormat="1" applyFont="1" applyFill="1" applyBorder="1" applyAlignment="1">
      <alignment wrapText="1"/>
    </xf>
    <xf numFmtId="3" fontId="20" fillId="2" borderId="0" xfId="0" applyNumberFormat="1" applyFont="1" applyFill="1" applyBorder="1"/>
    <xf numFmtId="3" fontId="0" fillId="3" borderId="0" xfId="0" applyNumberFormat="1" applyFont="1" applyFill="1" applyBorder="1"/>
    <xf numFmtId="3" fontId="0" fillId="3" borderId="0" xfId="0" applyNumberFormat="1" applyFont="1" applyFill="1" applyBorder="1" applyAlignment="1">
      <alignment wrapText="1"/>
    </xf>
    <xf numFmtId="3" fontId="20" fillId="3" borderId="0" xfId="0" applyNumberFormat="1" applyFont="1" applyFill="1" applyBorder="1"/>
    <xf numFmtId="3" fontId="31" fillId="3" borderId="0" xfId="0" applyNumberFormat="1" applyFont="1" applyFill="1" applyBorder="1"/>
    <xf numFmtId="3" fontId="50" fillId="3" borderId="0" xfId="0" applyNumberFormat="1" applyFont="1" applyFill="1" applyBorder="1"/>
    <xf numFmtId="3" fontId="18" fillId="2" borderId="0" xfId="0" applyNumberFormat="1" applyFont="1" applyFill="1" applyBorder="1"/>
    <xf numFmtId="3" fontId="0" fillId="3" borderId="0" xfId="0" applyNumberFormat="1" applyFont="1" applyFill="1"/>
    <xf numFmtId="3" fontId="0" fillId="3" borderId="0" xfId="0" applyNumberFormat="1" applyFont="1" applyFill="1" applyAlignment="1">
      <alignment wrapText="1"/>
    </xf>
    <xf numFmtId="3" fontId="20" fillId="2" borderId="0" xfId="0" applyNumberFormat="1" applyFont="1" applyFill="1"/>
    <xf numFmtId="3" fontId="20" fillId="3" borderId="0" xfId="0" applyNumberFormat="1" applyFont="1" applyFill="1" applyBorder="1" applyAlignment="1">
      <alignment wrapText="1"/>
    </xf>
    <xf numFmtId="3" fontId="0" fillId="2" borderId="0" xfId="0" applyNumberFormat="1" applyFont="1" applyFill="1" applyAlignment="1">
      <alignment wrapText="1"/>
    </xf>
    <xf numFmtId="3" fontId="0" fillId="2" borderId="1" xfId="0" applyNumberFormat="1" applyFont="1" applyFill="1" applyBorder="1" applyAlignment="1">
      <alignment wrapText="1"/>
    </xf>
    <xf numFmtId="3" fontId="24" fillId="2" borderId="0" xfId="0" applyNumberFormat="1" applyFont="1" applyFill="1" applyBorder="1" applyAlignment="1">
      <alignment horizontal="center"/>
    </xf>
    <xf numFmtId="3" fontId="18" fillId="2" borderId="0" xfId="0" applyNumberFormat="1" applyFont="1" applyFill="1" applyBorder="1" applyAlignment="1">
      <alignment vertical="center" wrapText="1"/>
    </xf>
    <xf numFmtId="3" fontId="18" fillId="2" borderId="0" xfId="0" applyNumberFormat="1" applyFont="1" applyFill="1" applyBorder="1" applyAlignment="1">
      <alignment vertical="center"/>
    </xf>
    <xf numFmtId="3" fontId="0" fillId="2" borderId="0" xfId="0" applyNumberFormat="1" applyFont="1" applyFill="1" applyBorder="1" applyAlignment="1">
      <alignment vertical="center"/>
    </xf>
    <xf numFmtId="3" fontId="0" fillId="2" borderId="11" xfId="0" applyNumberFormat="1" applyFont="1" applyFill="1" applyBorder="1" applyAlignment="1">
      <alignment wrapText="1"/>
    </xf>
    <xf numFmtId="3" fontId="14" fillId="2" borderId="1" xfId="0" applyNumberFormat="1" applyFont="1" applyFill="1" applyBorder="1" applyAlignment="1">
      <alignment vertical="center"/>
    </xf>
    <xf numFmtId="3" fontId="0" fillId="2" borderId="0" xfId="1" applyNumberFormat="1" applyFont="1" applyFill="1" applyBorder="1" applyAlignment="1" applyProtection="1"/>
    <xf numFmtId="3" fontId="0" fillId="0" borderId="0" xfId="0" applyNumberFormat="1" applyFont="1" applyFill="1" applyBorder="1"/>
    <xf numFmtId="3" fontId="34" fillId="10" borderId="0" xfId="0" applyNumberFormat="1" applyFont="1" applyFill="1" applyBorder="1"/>
    <xf numFmtId="3" fontId="0" fillId="2" borderId="13" xfId="0" applyNumberFormat="1" applyFont="1" applyFill="1" applyBorder="1"/>
    <xf numFmtId="3" fontId="37" fillId="2" borderId="0" xfId="0" applyNumberFormat="1" applyFont="1" applyFill="1" applyBorder="1"/>
    <xf numFmtId="3" fontId="35" fillId="2" borderId="0" xfId="0" applyNumberFormat="1" applyFont="1" applyFill="1" applyBorder="1"/>
    <xf numFmtId="3" fontId="35" fillId="2" borderId="0" xfId="0" applyNumberFormat="1" applyFont="1" applyFill="1" applyBorder="1" applyAlignment="1">
      <alignment wrapText="1"/>
    </xf>
    <xf numFmtId="3" fontId="48" fillId="2" borderId="0" xfId="2" applyNumberFormat="1" applyFont="1" applyFill="1" applyBorder="1"/>
    <xf numFmtId="3" fontId="35" fillId="2" borderId="0" xfId="1" applyNumberFormat="1" applyFont="1" applyFill="1" applyBorder="1" applyAlignment="1">
      <alignment wrapText="1"/>
    </xf>
    <xf numFmtId="3" fontId="38" fillId="2" borderId="0" xfId="0" applyNumberFormat="1" applyFont="1" applyFill="1" applyBorder="1" applyAlignment="1" applyProtection="1">
      <alignment horizontal="left"/>
      <protection locked="0"/>
    </xf>
    <xf numFmtId="3" fontId="0" fillId="2" borderId="0" xfId="0" applyNumberFormat="1" applyFont="1" applyFill="1" applyBorder="1" applyAlignment="1" applyProtection="1">
      <alignment horizontal="left"/>
      <protection locked="0"/>
    </xf>
    <xf numFmtId="3" fontId="0" fillId="2" borderId="0" xfId="0" applyNumberFormat="1" applyFont="1" applyFill="1" applyBorder="1" applyAlignment="1" applyProtection="1">
      <alignment horizontal="left"/>
    </xf>
    <xf numFmtId="3" fontId="38" fillId="2" borderId="0" xfId="0" applyNumberFormat="1" applyFont="1" applyFill="1" applyAlignment="1" applyProtection="1">
      <alignment horizontal="left"/>
      <protection locked="0"/>
    </xf>
    <xf numFmtId="3" fontId="0" fillId="2" borderId="0" xfId="0" applyNumberFormat="1" applyFont="1" applyFill="1" applyAlignment="1" applyProtection="1">
      <alignment horizontal="left"/>
      <protection locked="0"/>
    </xf>
    <xf numFmtId="3" fontId="0" fillId="2" borderId="0" xfId="0" applyNumberFormat="1" applyFont="1" applyFill="1" applyAlignment="1" applyProtection="1">
      <alignment horizontal="left"/>
    </xf>
    <xf numFmtId="3" fontId="14" fillId="2" borderId="35" xfId="0" applyNumberFormat="1" applyFont="1" applyFill="1" applyBorder="1" applyAlignment="1" applyProtection="1">
      <protection locked="0"/>
    </xf>
    <xf numFmtId="3" fontId="14" fillId="2" borderId="43" xfId="0" applyNumberFormat="1" applyFont="1" applyFill="1" applyBorder="1" applyAlignment="1" applyProtection="1">
      <protection locked="0"/>
    </xf>
    <xf numFmtId="3" fontId="14" fillId="2" borderId="36" xfId="0" applyNumberFormat="1" applyFont="1" applyFill="1" applyBorder="1" applyAlignment="1" applyProtection="1"/>
    <xf numFmtId="3" fontId="14" fillId="2" borderId="36" xfId="0" applyNumberFormat="1" applyFont="1" applyFill="1" applyBorder="1" applyAlignment="1" applyProtection="1">
      <protection locked="0"/>
    </xf>
    <xf numFmtId="3" fontId="30" fillId="2" borderId="0" xfId="2" applyNumberFormat="1" applyFont="1" applyFill="1" applyAlignment="1" applyProtection="1">
      <alignment horizontal="left"/>
      <protection locked="0"/>
    </xf>
    <xf numFmtId="3" fontId="14" fillId="2" borderId="0" xfId="0" applyNumberFormat="1" applyFont="1" applyFill="1" applyBorder="1" applyAlignment="1" applyProtection="1">
      <alignment horizontal="left"/>
      <protection locked="0"/>
    </xf>
    <xf numFmtId="3" fontId="14" fillId="2" borderId="5" xfId="0" applyNumberFormat="1" applyFont="1" applyFill="1" applyBorder="1" applyAlignment="1" applyProtection="1">
      <alignment horizontal="left"/>
      <protection locked="0"/>
    </xf>
    <xf numFmtId="3" fontId="14" fillId="2" borderId="6" xfId="0" applyNumberFormat="1" applyFont="1" applyFill="1" applyBorder="1" applyAlignment="1" applyProtection="1">
      <alignment horizontal="left"/>
      <protection locked="0"/>
    </xf>
    <xf numFmtId="3" fontId="14" fillId="2" borderId="8" xfId="0" applyNumberFormat="1" applyFont="1" applyFill="1" applyBorder="1" applyAlignment="1" applyProtection="1">
      <alignment horizontal="left"/>
    </xf>
    <xf numFmtId="3" fontId="14" fillId="2" borderId="7" xfId="0" applyNumberFormat="1" applyFont="1" applyFill="1" applyBorder="1" applyAlignment="1" applyProtection="1">
      <alignment horizontal="left"/>
      <protection locked="0"/>
    </xf>
    <xf numFmtId="3" fontId="39" fillId="2" borderId="10" xfId="0" applyNumberFormat="1" applyFont="1" applyFill="1" applyBorder="1" applyAlignment="1" applyProtection="1">
      <alignment horizontal="left"/>
      <protection locked="0"/>
    </xf>
    <xf numFmtId="3" fontId="0" fillId="2" borderId="11" xfId="0" applyNumberFormat="1" applyFont="1" applyFill="1" applyBorder="1" applyAlignment="1" applyProtection="1">
      <alignment horizontal="left"/>
      <protection locked="0"/>
    </xf>
    <xf numFmtId="3" fontId="0" fillId="2" borderId="1" xfId="0" applyNumberFormat="1" applyFont="1" applyFill="1" applyBorder="1" applyAlignment="1" applyProtection="1">
      <alignment horizontal="left"/>
      <protection locked="0"/>
    </xf>
    <xf numFmtId="3" fontId="0" fillId="0" borderId="1" xfId="0" applyNumberFormat="1" applyFont="1" applyFill="1" applyBorder="1" applyAlignment="1" applyProtection="1">
      <alignment horizontal="left"/>
      <protection locked="0"/>
    </xf>
    <xf numFmtId="3" fontId="0" fillId="2" borderId="10" xfId="0" applyNumberFormat="1" applyFont="1" applyFill="1" applyBorder="1" applyAlignment="1" applyProtection="1">
      <alignment horizontal="left"/>
    </xf>
    <xf numFmtId="3" fontId="0" fillId="2" borderId="41" xfId="0" applyNumberFormat="1" applyFont="1" applyFill="1" applyBorder="1" applyAlignment="1" applyProtection="1">
      <alignment horizontal="left"/>
    </xf>
    <xf numFmtId="3" fontId="0" fillId="2" borderId="15" xfId="0" applyNumberFormat="1" applyFont="1" applyFill="1" applyBorder="1" applyAlignment="1" applyProtection="1">
      <alignment horizontal="left"/>
      <protection locked="0"/>
    </xf>
    <xf numFmtId="3" fontId="0" fillId="2" borderId="18" xfId="0" applyNumberFormat="1" applyFont="1" applyFill="1" applyBorder="1" applyAlignment="1" applyProtection="1">
      <alignment horizontal="left"/>
      <protection locked="0"/>
    </xf>
    <xf numFmtId="3" fontId="14" fillId="0" borderId="3" xfId="0" applyNumberFormat="1" applyFont="1" applyFill="1" applyBorder="1" applyAlignment="1" applyProtection="1">
      <alignment horizontal="left"/>
      <protection locked="0"/>
    </xf>
    <xf numFmtId="3" fontId="14" fillId="2" borderId="58" xfId="0" applyNumberFormat="1" applyFont="1" applyFill="1" applyBorder="1" applyAlignment="1" applyProtection="1">
      <alignment horizontal="left"/>
    </xf>
    <xf numFmtId="3" fontId="14" fillId="2" borderId="4" xfId="0" applyNumberFormat="1" applyFont="1" applyFill="1" applyBorder="1" applyAlignment="1" applyProtection="1">
      <alignment horizontal="left"/>
      <protection locked="0"/>
    </xf>
    <xf numFmtId="3" fontId="0" fillId="0" borderId="0" xfId="0" applyNumberFormat="1" applyFont="1" applyFill="1" applyBorder="1" applyAlignment="1" applyProtection="1">
      <alignment horizontal="left"/>
      <protection locked="0"/>
    </xf>
    <xf numFmtId="3" fontId="39" fillId="2" borderId="10" xfId="0" applyNumberFormat="1" applyFont="1" applyFill="1" applyBorder="1" applyAlignment="1" applyProtection="1">
      <alignment horizontal="left" wrapText="1"/>
      <protection locked="0"/>
    </xf>
    <xf numFmtId="3" fontId="0" fillId="2" borderId="22" xfId="0" applyNumberFormat="1" applyFont="1" applyFill="1" applyBorder="1" applyAlignment="1" applyProtection="1">
      <alignment horizontal="left" wrapText="1"/>
      <protection locked="0"/>
    </xf>
    <xf numFmtId="3" fontId="0" fillId="2" borderId="23" xfId="0" applyNumberFormat="1" applyFont="1" applyFill="1" applyBorder="1" applyAlignment="1" applyProtection="1">
      <alignment horizontal="left" wrapText="1"/>
      <protection locked="0"/>
    </xf>
    <xf numFmtId="3" fontId="0" fillId="2" borderId="0" xfId="0" applyNumberFormat="1" applyFont="1" applyFill="1" applyBorder="1" applyAlignment="1" applyProtection="1">
      <alignment horizontal="left" wrapText="1"/>
      <protection locked="0"/>
    </xf>
    <xf numFmtId="3" fontId="0" fillId="2" borderId="0" xfId="0" applyNumberFormat="1" applyFont="1" applyFill="1" applyAlignment="1" applyProtection="1">
      <alignment horizontal="left" wrapText="1"/>
      <protection locked="0"/>
    </xf>
    <xf numFmtId="3" fontId="0" fillId="2" borderId="1" xfId="0" applyNumberFormat="1" applyFont="1" applyFill="1" applyBorder="1" applyAlignment="1" applyProtection="1">
      <alignment horizontal="left"/>
    </xf>
    <xf numFmtId="3" fontId="0" fillId="2" borderId="14" xfId="0" applyNumberFormat="1" applyFont="1" applyFill="1" applyBorder="1" applyAlignment="1" applyProtection="1">
      <alignment horizontal="left"/>
    </xf>
    <xf numFmtId="3" fontId="0" fillId="2" borderId="16" xfId="0" applyNumberFormat="1" applyFont="1" applyFill="1" applyBorder="1" applyAlignment="1" applyProtection="1">
      <alignment horizontal="left"/>
      <protection locked="0"/>
    </xf>
    <xf numFmtId="3" fontId="0" fillId="0" borderId="16" xfId="0" applyNumberFormat="1" applyFont="1" applyFill="1" applyBorder="1" applyAlignment="1" applyProtection="1">
      <alignment horizontal="left"/>
      <protection locked="0"/>
    </xf>
    <xf numFmtId="3" fontId="14" fillId="0" borderId="51" xfId="0" applyNumberFormat="1" applyFont="1" applyFill="1" applyBorder="1" applyAlignment="1" applyProtection="1">
      <alignment horizontal="left"/>
      <protection locked="0"/>
    </xf>
    <xf numFmtId="3" fontId="39" fillId="2" borderId="1" xfId="0" applyNumberFormat="1" applyFont="1" applyFill="1" applyBorder="1" applyAlignment="1" applyProtection="1">
      <alignment horizontal="left" wrapText="1"/>
      <protection locked="0"/>
    </xf>
    <xf numFmtId="3" fontId="0" fillId="2" borderId="1" xfId="0" applyNumberFormat="1" applyFont="1" applyFill="1" applyBorder="1" applyAlignment="1" applyProtection="1">
      <alignment horizontal="left" wrapText="1"/>
      <protection locked="0"/>
    </xf>
    <xf numFmtId="3" fontId="0" fillId="0" borderId="1" xfId="0" applyNumberFormat="1" applyFont="1" applyFill="1" applyBorder="1" applyAlignment="1" applyProtection="1">
      <alignment horizontal="left" wrapText="1"/>
      <protection locked="0"/>
    </xf>
    <xf numFmtId="3" fontId="0" fillId="2" borderId="1" xfId="0" applyNumberFormat="1" applyFont="1" applyFill="1" applyBorder="1" applyAlignment="1" applyProtection="1">
      <alignment horizontal="left" wrapText="1"/>
    </xf>
    <xf numFmtId="3" fontId="14" fillId="2" borderId="22" xfId="0" applyNumberFormat="1" applyFont="1" applyFill="1" applyBorder="1" applyAlignment="1" applyProtection="1">
      <alignment horizontal="left"/>
      <protection locked="0"/>
    </xf>
    <xf numFmtId="3" fontId="14" fillId="2" borderId="23" xfId="0" applyNumberFormat="1" applyFont="1" applyFill="1" applyBorder="1" applyAlignment="1" applyProtection="1">
      <alignment horizontal="left"/>
    </xf>
    <xf numFmtId="3" fontId="0" fillId="2" borderId="23" xfId="0" applyNumberFormat="1" applyFont="1" applyFill="1" applyBorder="1" applyAlignment="1" applyProtection="1">
      <alignment horizontal="left"/>
      <protection locked="0"/>
    </xf>
    <xf numFmtId="3" fontId="14" fillId="2" borderId="15" xfId="0" applyNumberFormat="1" applyFont="1" applyFill="1" applyBorder="1" applyAlignment="1" applyProtection="1">
      <alignment horizontal="left"/>
      <protection locked="0"/>
    </xf>
    <xf numFmtId="3" fontId="14" fillId="2" borderId="16" xfId="0" applyNumberFormat="1" applyFont="1" applyFill="1" applyBorder="1" applyAlignment="1" applyProtection="1">
      <alignment horizontal="left"/>
    </xf>
    <xf numFmtId="3" fontId="14" fillId="2" borderId="16" xfId="0" applyNumberFormat="1" applyFont="1" applyFill="1" applyBorder="1" applyAlignment="1" applyProtection="1">
      <alignment horizontal="left"/>
      <protection locked="0"/>
    </xf>
    <xf numFmtId="3" fontId="0" fillId="2" borderId="0" xfId="0" applyNumberFormat="1" applyFont="1" applyFill="1" applyBorder="1" applyAlignment="1">
      <alignment horizontal="left"/>
    </xf>
    <xf numFmtId="3" fontId="0" fillId="2" borderId="0" xfId="0" applyNumberFormat="1" applyFont="1" applyFill="1" applyAlignment="1">
      <alignment horizontal="left"/>
    </xf>
    <xf numFmtId="3" fontId="14" fillId="2" borderId="0" xfId="0" applyNumberFormat="1" applyFont="1" applyFill="1" applyBorder="1" applyAlignment="1">
      <alignment horizontal="left"/>
    </xf>
    <xf numFmtId="3" fontId="14" fillId="2" borderId="6" xfId="0" applyNumberFormat="1" applyFont="1" applyFill="1" applyBorder="1" applyAlignment="1">
      <alignment horizontal="left"/>
    </xf>
    <xf numFmtId="3" fontId="0" fillId="2" borderId="1" xfId="0" applyNumberFormat="1" applyFont="1" applyFill="1" applyBorder="1" applyAlignment="1">
      <alignment horizontal="left"/>
    </xf>
    <xf numFmtId="3" fontId="0" fillId="2" borderId="10" xfId="0" applyNumberFormat="1" applyFont="1" applyFill="1" applyBorder="1" applyAlignment="1">
      <alignment horizontal="left"/>
    </xf>
    <xf numFmtId="3" fontId="0" fillId="2" borderId="14" xfId="0" applyNumberFormat="1" applyFont="1" applyFill="1" applyBorder="1" applyAlignment="1">
      <alignment horizontal="left"/>
    </xf>
    <xf numFmtId="3" fontId="14" fillId="2" borderId="16" xfId="0" applyNumberFormat="1" applyFont="1" applyFill="1" applyBorder="1" applyAlignment="1">
      <alignment horizontal="left"/>
    </xf>
    <xf numFmtId="3" fontId="14" fillId="2" borderId="3" xfId="0" applyNumberFormat="1" applyFont="1" applyFill="1" applyBorder="1" applyAlignment="1">
      <alignment horizontal="left"/>
    </xf>
    <xf numFmtId="3" fontId="14" fillId="2" borderId="17" xfId="0" applyNumberFormat="1" applyFont="1" applyFill="1" applyBorder="1" applyAlignment="1">
      <alignment horizontal="left"/>
    </xf>
    <xf numFmtId="3" fontId="0" fillId="2" borderId="0" xfId="0" applyNumberFormat="1" applyFont="1" applyFill="1" applyBorder="1" applyAlignment="1"/>
    <xf numFmtId="3" fontId="14" fillId="2" borderId="0" xfId="0" applyNumberFormat="1" applyFont="1" applyFill="1" applyAlignment="1">
      <alignment horizontal="left"/>
    </xf>
    <xf numFmtId="3" fontId="22" fillId="2" borderId="0" xfId="0" applyNumberFormat="1" applyFont="1" applyFill="1" applyAlignment="1">
      <alignment horizontal="left"/>
    </xf>
    <xf numFmtId="3" fontId="19" fillId="2" borderId="0" xfId="0" applyNumberFormat="1" applyFont="1" applyFill="1" applyAlignment="1">
      <alignment horizontal="left"/>
    </xf>
    <xf numFmtId="3" fontId="0" fillId="0" borderId="1" xfId="0" applyNumberFormat="1" applyFont="1" applyFill="1" applyBorder="1" applyAlignment="1">
      <alignment horizontal="left"/>
    </xf>
    <xf numFmtId="3" fontId="14" fillId="2" borderId="22" xfId="0" applyNumberFormat="1" applyFont="1" applyFill="1" applyBorder="1" applyAlignment="1">
      <alignment horizontal="left"/>
    </xf>
    <xf numFmtId="3" fontId="14" fillId="2" borderId="23" xfId="0" applyNumberFormat="1" applyFont="1" applyFill="1" applyBorder="1" applyAlignment="1">
      <alignment horizontal="left"/>
    </xf>
    <xf numFmtId="1" fontId="0" fillId="2" borderId="0" xfId="0" applyNumberFormat="1" applyFont="1" applyFill="1" applyBorder="1" applyAlignment="1" applyProtection="1">
      <alignment horizontal="left"/>
      <protection locked="0"/>
    </xf>
    <xf numFmtId="1" fontId="0" fillId="2" borderId="0" xfId="0" applyNumberFormat="1" applyFont="1" applyFill="1" applyAlignment="1" applyProtection="1">
      <alignment horizontal="left"/>
      <protection locked="0"/>
    </xf>
    <xf numFmtId="1" fontId="14" fillId="2" borderId="43" xfId="0" applyNumberFormat="1" applyFont="1" applyFill="1" applyBorder="1" applyAlignment="1" applyProtection="1">
      <protection locked="0"/>
    </xf>
    <xf numFmtId="1" fontId="14" fillId="2" borderId="6" xfId="0" applyNumberFormat="1" applyFont="1" applyFill="1" applyBorder="1" applyAlignment="1" applyProtection="1">
      <alignment horizontal="left"/>
      <protection locked="0"/>
    </xf>
    <xf numFmtId="1" fontId="0" fillId="2" borderId="1" xfId="0" applyNumberFormat="1" applyFont="1" applyFill="1" applyBorder="1" applyAlignment="1" applyProtection="1">
      <alignment horizontal="left"/>
      <protection locked="0"/>
    </xf>
    <xf numFmtId="1" fontId="14" fillId="2" borderId="17" xfId="0" applyNumberFormat="1" applyFont="1" applyFill="1" applyBorder="1" applyAlignment="1" applyProtection="1">
      <alignment horizontal="left"/>
      <protection locked="0"/>
    </xf>
    <xf numFmtId="1" fontId="0" fillId="2" borderId="23" xfId="0" applyNumberFormat="1" applyFont="1" applyFill="1" applyBorder="1" applyAlignment="1" applyProtection="1">
      <alignment horizontal="left" wrapText="1"/>
      <protection locked="0"/>
    </xf>
    <xf numFmtId="1" fontId="0" fillId="2" borderId="16" xfId="0" applyNumberFormat="1" applyFont="1" applyFill="1" applyBorder="1" applyAlignment="1" applyProtection="1">
      <alignment horizontal="left"/>
      <protection locked="0"/>
    </xf>
    <xf numFmtId="1" fontId="0" fillId="2" borderId="1" xfId="0" applyNumberFormat="1" applyFont="1" applyFill="1" applyBorder="1" applyAlignment="1" applyProtection="1">
      <alignment horizontal="left" wrapText="1"/>
      <protection locked="0"/>
    </xf>
    <xf numFmtId="1" fontId="14" fillId="2" borderId="23" xfId="0" applyNumberFormat="1" applyFont="1" applyFill="1" applyBorder="1" applyAlignment="1" applyProtection="1">
      <alignment horizontal="left"/>
      <protection locked="0"/>
    </xf>
    <xf numFmtId="1" fontId="14" fillId="2" borderId="16" xfId="0" applyNumberFormat="1" applyFont="1" applyFill="1" applyBorder="1" applyAlignment="1" applyProtection="1">
      <alignment horizontal="left"/>
      <protection locked="0"/>
    </xf>
    <xf numFmtId="1" fontId="0" fillId="2" borderId="0" xfId="0" applyNumberFormat="1" applyFont="1" applyFill="1" applyBorder="1" applyAlignment="1">
      <alignment horizontal="left"/>
    </xf>
    <xf numFmtId="1" fontId="0" fillId="2" borderId="0" xfId="0" applyNumberFormat="1" applyFont="1" applyFill="1" applyAlignment="1">
      <alignment horizontal="left"/>
    </xf>
    <xf numFmtId="1" fontId="14" fillId="2" borderId="6" xfId="0" applyNumberFormat="1" applyFont="1" applyFill="1" applyBorder="1" applyAlignment="1">
      <alignment horizontal="left"/>
    </xf>
    <xf numFmtId="1" fontId="0" fillId="2" borderId="14" xfId="0" applyNumberFormat="1" applyFont="1" applyFill="1" applyBorder="1" applyAlignment="1">
      <alignment horizontal="left"/>
    </xf>
    <xf numFmtId="1" fontId="14" fillId="2" borderId="17" xfId="0" applyNumberFormat="1" applyFont="1" applyFill="1" applyBorder="1" applyAlignment="1">
      <alignment horizontal="left"/>
    </xf>
    <xf numFmtId="1" fontId="14" fillId="2" borderId="16" xfId="0" applyNumberFormat="1" applyFont="1" applyFill="1" applyBorder="1" applyAlignment="1">
      <alignment horizontal="left"/>
    </xf>
    <xf numFmtId="1" fontId="14" fillId="2" borderId="23" xfId="0" applyNumberFormat="1" applyFont="1" applyFill="1" applyBorder="1" applyAlignment="1">
      <alignment horizontal="left"/>
    </xf>
    <xf numFmtId="1" fontId="0" fillId="0" borderId="1" xfId="0" applyNumberFormat="1" applyFont="1" applyFill="1" applyBorder="1" applyAlignment="1">
      <alignment horizontal="left"/>
    </xf>
    <xf numFmtId="1" fontId="0" fillId="2" borderId="0" xfId="0" applyNumberFormat="1" applyFont="1" applyFill="1" applyBorder="1" applyAlignment="1" applyProtection="1">
      <alignment horizontal="left"/>
    </xf>
    <xf numFmtId="1" fontId="0" fillId="2" borderId="0" xfId="0" applyNumberFormat="1" applyFont="1" applyFill="1" applyAlignment="1" applyProtection="1">
      <alignment horizontal="left"/>
    </xf>
    <xf numFmtId="1" fontId="14" fillId="2" borderId="43" xfId="0" applyNumberFormat="1" applyFont="1" applyFill="1" applyBorder="1" applyAlignment="1" applyProtection="1"/>
    <xf numFmtId="1" fontId="14" fillId="2" borderId="5" xfId="0" applyNumberFormat="1" applyFont="1" applyFill="1" applyBorder="1" applyAlignment="1" applyProtection="1">
      <alignment horizontal="left"/>
    </xf>
    <xf numFmtId="1" fontId="0" fillId="2" borderId="11" xfId="0" applyNumberFormat="1" applyFont="1" applyFill="1" applyBorder="1" applyAlignment="1" applyProtection="1">
      <alignment horizontal="left"/>
    </xf>
    <xf numFmtId="1" fontId="14" fillId="2" borderId="3" xfId="0" applyNumberFormat="1" applyFont="1" applyFill="1" applyBorder="1" applyAlignment="1" applyProtection="1">
      <alignment horizontal="left"/>
    </xf>
    <xf numFmtId="1" fontId="0" fillId="2" borderId="1" xfId="0" applyNumberFormat="1" applyFont="1" applyFill="1" applyBorder="1" applyAlignment="1" applyProtection="1">
      <alignment horizontal="left"/>
    </xf>
    <xf numFmtId="1" fontId="0" fillId="2" borderId="14" xfId="0" applyNumberFormat="1" applyFont="1" applyFill="1" applyBorder="1" applyAlignment="1" applyProtection="1">
      <alignment horizontal="left"/>
    </xf>
    <xf numFmtId="1" fontId="0" fillId="2" borderId="1" xfId="0" applyNumberFormat="1" applyFont="1" applyFill="1" applyBorder="1" applyAlignment="1" applyProtection="1">
      <alignment horizontal="left" wrapText="1"/>
    </xf>
    <xf numFmtId="1" fontId="14" fillId="2" borderId="23" xfId="0" applyNumberFormat="1" applyFont="1" applyFill="1" applyBorder="1" applyAlignment="1" applyProtection="1">
      <alignment horizontal="left"/>
    </xf>
    <xf numFmtId="1" fontId="14" fillId="2" borderId="16" xfId="0" applyNumberFormat="1" applyFont="1" applyFill="1" applyBorder="1" applyAlignment="1" applyProtection="1">
      <alignment horizontal="left"/>
    </xf>
    <xf numFmtId="0" fontId="0" fillId="2" borderId="0" xfId="0" applyNumberFormat="1" applyFont="1" applyFill="1" applyBorder="1"/>
    <xf numFmtId="0" fontId="0" fillId="2" borderId="0" xfId="0" applyNumberFormat="1" applyFont="1" applyFill="1"/>
    <xf numFmtId="0" fontId="0" fillId="3" borderId="0" xfId="0" applyNumberFormat="1" applyFont="1" applyFill="1" applyBorder="1"/>
    <xf numFmtId="0" fontId="0" fillId="3" borderId="0" xfId="0" applyNumberFormat="1" applyFont="1" applyFill="1" applyBorder="1" applyAlignment="1">
      <alignment wrapText="1"/>
    </xf>
    <xf numFmtId="0" fontId="0" fillId="16" borderId="2" xfId="0" applyFont="1" applyFill="1" applyBorder="1" applyAlignment="1">
      <alignment horizontal="center"/>
    </xf>
    <xf numFmtId="9" fontId="10" fillId="2" borderId="0" xfId="1" applyFill="1"/>
    <xf numFmtId="9" fontId="10" fillId="2" borderId="0" xfId="1" applyFill="1" applyBorder="1"/>
    <xf numFmtId="9" fontId="10" fillId="2" borderId="1" xfId="1" applyFill="1" applyBorder="1"/>
    <xf numFmtId="9" fontId="10" fillId="2" borderId="32" xfId="1" applyFill="1" applyBorder="1" applyProtection="1">
      <protection locked="0"/>
    </xf>
    <xf numFmtId="9" fontId="10" fillId="2" borderId="0" xfId="1" applyFill="1" applyProtection="1">
      <protection locked="0"/>
    </xf>
    <xf numFmtId="0" fontId="0" fillId="0" borderId="1" xfId="0" applyNumberFormat="1" applyFont="1" applyFill="1" applyBorder="1"/>
    <xf numFmtId="3" fontId="39" fillId="17" borderId="0" xfId="0" applyNumberFormat="1" applyFont="1" applyFill="1" applyBorder="1" applyAlignment="1">
      <alignment horizontal="center" vertical="center" wrapText="1"/>
    </xf>
    <xf numFmtId="3" fontId="0" fillId="17" borderId="0" xfId="0" applyNumberFormat="1" applyFont="1" applyFill="1" applyBorder="1"/>
    <xf numFmtId="0" fontId="0" fillId="17" borderId="0" xfId="0" applyNumberFormat="1" applyFont="1" applyFill="1" applyBorder="1"/>
    <xf numFmtId="3" fontId="20" fillId="17" borderId="0" xfId="0" applyNumberFormat="1" applyFont="1" applyFill="1" applyBorder="1"/>
    <xf numFmtId="3" fontId="39" fillId="19" borderId="0" xfId="0" applyNumberFormat="1" applyFont="1" applyFill="1" applyBorder="1" applyAlignment="1">
      <alignment horizontal="center" vertical="center" wrapText="1"/>
    </xf>
    <xf numFmtId="3" fontId="0" fillId="19" borderId="0" xfId="0" applyNumberFormat="1" applyFont="1" applyFill="1" applyBorder="1"/>
    <xf numFmtId="0" fontId="0" fillId="19" borderId="0" xfId="0" applyNumberFormat="1" applyFont="1" applyFill="1" applyBorder="1"/>
    <xf numFmtId="3" fontId="0" fillId="0" borderId="22" xfId="0" applyNumberFormat="1" applyFont="1" applyFill="1" applyBorder="1"/>
    <xf numFmtId="3" fontId="0" fillId="0" borderId="23" xfId="0" applyNumberFormat="1" applyFont="1" applyFill="1" applyBorder="1"/>
    <xf numFmtId="3" fontId="0" fillId="0" borderId="6" xfId="0" applyNumberFormat="1" applyFont="1" applyFill="1" applyBorder="1"/>
    <xf numFmtId="0" fontId="0" fillId="0" borderId="6" xfId="0" applyNumberFormat="1" applyFont="1" applyFill="1" applyBorder="1"/>
    <xf numFmtId="3" fontId="0" fillId="0" borderId="11" xfId="0" applyNumberFormat="1" applyFont="1" applyFill="1" applyBorder="1"/>
    <xf numFmtId="3" fontId="20" fillId="0" borderId="1" xfId="0" applyNumberFormat="1" applyFont="1" applyFill="1" applyBorder="1"/>
    <xf numFmtId="3" fontId="0" fillId="0" borderId="10" xfId="0" applyNumberFormat="1" applyFont="1" applyFill="1" applyBorder="1"/>
    <xf numFmtId="3" fontId="0" fillId="0" borderId="12" xfId="0" applyNumberFormat="1" applyFont="1" applyFill="1" applyBorder="1"/>
    <xf numFmtId="3" fontId="0" fillId="0" borderId="19" xfId="0" applyNumberFormat="1" applyFont="1" applyFill="1" applyBorder="1"/>
    <xf numFmtId="3" fontId="20" fillId="0" borderId="44" xfId="0" applyNumberFormat="1" applyFont="1" applyFill="1" applyBorder="1"/>
    <xf numFmtId="3" fontId="20" fillId="0" borderId="9" xfId="0" applyNumberFormat="1" applyFont="1" applyFill="1" applyBorder="1"/>
    <xf numFmtId="3" fontId="0" fillId="0" borderId="9" xfId="0" applyNumberFormat="1" applyFont="1" applyFill="1" applyBorder="1"/>
    <xf numFmtId="3" fontId="0" fillId="0" borderId="18" xfId="0" applyNumberFormat="1" applyFont="1" applyFill="1" applyBorder="1"/>
    <xf numFmtId="3" fontId="0" fillId="0" borderId="24" xfId="0" applyNumberFormat="1" applyFont="1" applyFill="1" applyBorder="1"/>
    <xf numFmtId="3" fontId="0" fillId="0" borderId="15" xfId="0" applyNumberFormat="1" applyFont="1" applyFill="1" applyBorder="1"/>
    <xf numFmtId="3" fontId="0" fillId="0" borderId="13" xfId="0" applyNumberFormat="1" applyFont="1" applyFill="1" applyBorder="1"/>
    <xf numFmtId="0" fontId="0" fillId="0" borderId="23" xfId="0" applyNumberFormat="1" applyFont="1" applyFill="1" applyBorder="1"/>
    <xf numFmtId="3" fontId="0" fillId="0" borderId="16" xfId="0" applyNumberFormat="1" applyFont="1" applyFill="1" applyBorder="1"/>
    <xf numFmtId="0" fontId="0" fillId="0" borderId="16" xfId="0" applyNumberFormat="1" applyFont="1" applyFill="1" applyBorder="1"/>
    <xf numFmtId="3" fontId="38" fillId="2" borderId="0" xfId="0" applyNumberFormat="1" applyFont="1" applyFill="1"/>
    <xf numFmtId="3" fontId="38" fillId="10" borderId="0" xfId="1" applyNumberFormat="1" applyFont="1" applyFill="1" applyBorder="1" applyAlignment="1" applyProtection="1"/>
    <xf numFmtId="3" fontId="38" fillId="10" borderId="0" xfId="0" applyNumberFormat="1" applyFont="1" applyFill="1"/>
    <xf numFmtId="3" fontId="0" fillId="2" borderId="15" xfId="0" applyNumberFormat="1" applyFont="1" applyFill="1" applyBorder="1" applyAlignment="1">
      <alignment wrapText="1"/>
    </xf>
    <xf numFmtId="3" fontId="32" fillId="21" borderId="0" xfId="0" applyNumberFormat="1" applyFont="1" applyFill="1" applyBorder="1"/>
    <xf numFmtId="0" fontId="31" fillId="21" borderId="0" xfId="0" applyNumberFormat="1" applyFont="1" applyFill="1" applyBorder="1"/>
    <xf numFmtId="3" fontId="31" fillId="21" borderId="0" xfId="0" applyNumberFormat="1" applyFont="1" applyFill="1" applyBorder="1"/>
    <xf numFmtId="3" fontId="31" fillId="21" borderId="0" xfId="0" applyNumberFormat="1" applyFont="1" applyFill="1"/>
    <xf numFmtId="9" fontId="10" fillId="2" borderId="13" xfId="1" applyFill="1" applyBorder="1"/>
    <xf numFmtId="3" fontId="31" fillId="2" borderId="0" xfId="0" applyNumberFormat="1" applyFont="1" applyFill="1" applyBorder="1" applyAlignment="1">
      <alignment horizontal="center" vertical="center" wrapText="1"/>
    </xf>
    <xf numFmtId="3" fontId="32" fillId="9" borderId="25" xfId="0" applyNumberFormat="1" applyFont="1" applyFill="1" applyBorder="1" applyAlignment="1">
      <alignment horizontal="center" vertical="center" wrapText="1"/>
    </xf>
    <xf numFmtId="3" fontId="31" fillId="3" borderId="0" xfId="0" applyNumberFormat="1" applyFont="1" applyFill="1" applyBorder="1" applyAlignment="1">
      <alignment horizontal="center" vertical="center" wrapText="1"/>
    </xf>
    <xf numFmtId="3" fontId="45" fillId="2" borderId="0" xfId="0" applyNumberFormat="1" applyFont="1" applyFill="1" applyAlignment="1">
      <alignment horizontal="center" vertical="center" wrapText="1"/>
    </xf>
    <xf numFmtId="3" fontId="45" fillId="3" borderId="0" xfId="0" applyNumberFormat="1" applyFont="1" applyFill="1" applyAlignment="1">
      <alignment horizontal="center" vertical="center" wrapText="1"/>
    </xf>
    <xf numFmtId="0" fontId="55" fillId="2" borderId="28" xfId="0" applyFont="1" applyFill="1" applyBorder="1" applyAlignment="1">
      <alignment horizontal="left" vertical="center"/>
    </xf>
    <xf numFmtId="0" fontId="55" fillId="0" borderId="28" xfId="0" applyFont="1" applyBorder="1" applyAlignment="1">
      <alignment horizontal="left" vertical="center"/>
    </xf>
    <xf numFmtId="0" fontId="56" fillId="2" borderId="28" xfId="0" applyFont="1" applyFill="1" applyBorder="1" applyAlignment="1">
      <alignment horizontal="left" vertical="center"/>
    </xf>
    <xf numFmtId="9" fontId="10" fillId="0" borderId="0" xfId="1"/>
    <xf numFmtId="0" fontId="0" fillId="2" borderId="0" xfId="0" applyFont="1" applyFill="1" applyAlignment="1">
      <alignment vertical="center" wrapText="1"/>
    </xf>
    <xf numFmtId="0" fontId="0" fillId="2" borderId="0" xfId="0" applyFont="1" applyFill="1" applyAlignment="1">
      <alignment vertical="center"/>
    </xf>
    <xf numFmtId="0" fontId="57" fillId="2" borderId="0" xfId="42" applyFont="1" applyFill="1" applyAlignment="1">
      <alignment horizontal="left" vertical="top"/>
    </xf>
    <xf numFmtId="0" fontId="44" fillId="2" borderId="1" xfId="42" applyFont="1" applyFill="1" applyBorder="1" applyAlignment="1">
      <alignment vertical="center"/>
    </xf>
    <xf numFmtId="0" fontId="41" fillId="2" borderId="1" xfId="42" applyFont="1" applyFill="1" applyBorder="1" applyAlignment="1">
      <alignment vertical="center"/>
    </xf>
    <xf numFmtId="0" fontId="41" fillId="2" borderId="14" xfId="42" applyFont="1" applyFill="1" applyBorder="1" applyAlignment="1">
      <alignment vertical="center"/>
    </xf>
    <xf numFmtId="0" fontId="41" fillId="2" borderId="42" xfId="42" applyFont="1" applyFill="1" applyBorder="1" applyAlignment="1">
      <alignment vertical="center"/>
    </xf>
    <xf numFmtId="0" fontId="41" fillId="2" borderId="6" xfId="42" applyFont="1" applyFill="1" applyBorder="1" applyAlignment="1">
      <alignment vertical="center"/>
    </xf>
    <xf numFmtId="0" fontId="41" fillId="2" borderId="12" xfId="42" applyFont="1" applyFill="1" applyBorder="1" applyAlignment="1">
      <alignment vertical="top"/>
    </xf>
    <xf numFmtId="0" fontId="41" fillId="2" borderId="12" xfId="42" applyFont="1" applyFill="1" applyBorder="1" applyAlignment="1">
      <alignment vertical="center" wrapText="1"/>
    </xf>
    <xf numFmtId="0" fontId="60" fillId="2" borderId="0" xfId="42" applyFont="1" applyFill="1" applyAlignment="1">
      <alignment vertical="top"/>
    </xf>
    <xf numFmtId="0" fontId="41" fillId="2" borderId="63" xfId="42" applyFont="1" applyFill="1" applyBorder="1" applyAlignment="1">
      <alignment vertical="center"/>
    </xf>
    <xf numFmtId="1" fontId="41" fillId="2" borderId="25" xfId="42" applyNumberFormat="1" applyFont="1" applyFill="1" applyBorder="1" applyAlignment="1">
      <alignment horizontal="center" vertical="center"/>
    </xf>
    <xf numFmtId="1" fontId="41" fillId="2" borderId="28" xfId="42" applyNumberFormat="1" applyFont="1" applyFill="1" applyBorder="1" applyAlignment="1">
      <alignment horizontal="center" vertical="center"/>
    </xf>
    <xf numFmtId="1" fontId="41" fillId="2" borderId="0" xfId="42" applyNumberFormat="1" applyFont="1" applyFill="1" applyAlignment="1">
      <alignment horizontal="center" vertical="center"/>
    </xf>
    <xf numFmtId="1" fontId="63" fillId="2" borderId="0" xfId="42" applyNumberFormat="1" applyFont="1" applyFill="1" applyBorder="1" applyAlignment="1">
      <alignment vertical="top"/>
    </xf>
    <xf numFmtId="0" fontId="65" fillId="2" borderId="0" xfId="0" applyFont="1" applyFill="1"/>
    <xf numFmtId="3" fontId="0" fillId="2" borderId="1" xfId="0" quotePrefix="1" applyNumberFormat="1" applyFont="1" applyFill="1" applyBorder="1"/>
    <xf numFmtId="3" fontId="14" fillId="2" borderId="0" xfId="0" applyNumberFormat="1" applyFont="1" applyFill="1" applyBorder="1" applyAlignment="1" applyProtection="1">
      <alignment horizontal="left" wrapText="1"/>
      <protection locked="0"/>
    </xf>
    <xf numFmtId="0" fontId="0" fillId="2" borderId="0" xfId="0" applyNumberFormat="1" applyFont="1" applyFill="1" applyBorder="1" applyAlignment="1" applyProtection="1">
      <alignment horizontal="left"/>
      <protection locked="0"/>
    </xf>
    <xf numFmtId="3" fontId="0" fillId="2" borderId="6" xfId="0" applyNumberFormat="1" applyFont="1" applyFill="1" applyBorder="1"/>
    <xf numFmtId="0" fontId="68" fillId="2" borderId="0" xfId="0" applyFont="1" applyFill="1"/>
    <xf numFmtId="3" fontId="14" fillId="0" borderId="0" xfId="0" applyNumberFormat="1" applyFont="1" applyFill="1" applyBorder="1" applyAlignment="1" applyProtection="1">
      <alignment horizontal="left"/>
      <protection locked="0"/>
    </xf>
    <xf numFmtId="3" fontId="14" fillId="2" borderId="0" xfId="0" applyNumberFormat="1" applyFont="1" applyFill="1" applyBorder="1" applyAlignment="1" applyProtection="1">
      <alignment horizontal="left"/>
    </xf>
    <xf numFmtId="1" fontId="14" fillId="2" borderId="0" xfId="0" applyNumberFormat="1" applyFont="1" applyFill="1" applyBorder="1" applyAlignment="1" applyProtection="1">
      <alignment horizontal="left"/>
    </xf>
    <xf numFmtId="1" fontId="14" fillId="2" borderId="0" xfId="0" applyNumberFormat="1" applyFont="1" applyFill="1" applyBorder="1" applyAlignment="1" applyProtection="1">
      <alignment horizontal="left"/>
      <protection locked="0"/>
    </xf>
    <xf numFmtId="9" fontId="10" fillId="2" borderId="0" xfId="1" applyFill="1" applyBorder="1" applyProtection="1">
      <protection locked="0"/>
    </xf>
    <xf numFmtId="3" fontId="0" fillId="22" borderId="1" xfId="0" applyNumberFormat="1" applyFont="1" applyFill="1" applyBorder="1"/>
    <xf numFmtId="0" fontId="13" fillId="2" borderId="0" xfId="42" applyFont="1" applyFill="1" applyBorder="1"/>
    <xf numFmtId="0" fontId="13" fillId="2" borderId="0" xfId="42" applyFont="1" applyFill="1"/>
    <xf numFmtId="0" fontId="14" fillId="2" borderId="14" xfId="42" applyFont="1" applyFill="1" applyBorder="1"/>
    <xf numFmtId="0" fontId="13" fillId="2" borderId="0" xfId="42" applyFont="1" applyFill="1" applyAlignment="1">
      <alignment vertical="center" wrapText="1"/>
    </xf>
    <xf numFmtId="3" fontId="13" fillId="2" borderId="1" xfId="42" applyNumberFormat="1" applyFont="1" applyFill="1" applyBorder="1"/>
    <xf numFmtId="3" fontId="13" fillId="2" borderId="0" xfId="42" applyNumberFormat="1" applyFont="1" applyFill="1"/>
    <xf numFmtId="0" fontId="13" fillId="2" borderId="1" xfId="42" applyFont="1" applyFill="1" applyBorder="1"/>
    <xf numFmtId="3" fontId="13" fillId="2" borderId="0" xfId="42" applyNumberFormat="1" applyFont="1" applyFill="1" applyBorder="1"/>
    <xf numFmtId="0" fontId="0" fillId="2" borderId="0" xfId="0" applyFont="1" applyFill="1" applyAlignment="1"/>
    <xf numFmtId="0" fontId="0" fillId="2" borderId="0" xfId="0" applyFont="1" applyFill="1" applyBorder="1" applyAlignment="1">
      <alignment horizontal="center" vertical="center" wrapText="1"/>
    </xf>
    <xf numFmtId="3" fontId="0" fillId="2" borderId="9" xfId="0" applyNumberFormat="1" applyFont="1" applyFill="1" applyBorder="1"/>
    <xf numFmtId="0" fontId="39" fillId="10" borderId="0" xfId="0" applyFont="1" applyFill="1"/>
    <xf numFmtId="3" fontId="32" fillId="10" borderId="0" xfId="0" applyNumberFormat="1" applyFont="1" applyFill="1" applyBorder="1"/>
    <xf numFmtId="0" fontId="14" fillId="2" borderId="22" xfId="0" applyFont="1" applyFill="1" applyBorder="1"/>
    <xf numFmtId="0" fontId="14" fillId="2" borderId="23" xfId="0" applyFont="1" applyFill="1" applyBorder="1"/>
    <xf numFmtId="4" fontId="0" fillId="2" borderId="1" xfId="0" applyNumberFormat="1" applyFont="1" applyFill="1" applyBorder="1"/>
    <xf numFmtId="0" fontId="14" fillId="2" borderId="24" xfId="0" applyFont="1" applyFill="1" applyBorder="1"/>
    <xf numFmtId="0" fontId="0" fillId="2" borderId="22" xfId="0" applyNumberFormat="1" applyFont="1" applyFill="1" applyBorder="1" applyAlignment="1">
      <alignment horizontal="left" vertical="center" wrapText="1"/>
    </xf>
    <xf numFmtId="3" fontId="0" fillId="2" borderId="23" xfId="0" applyNumberFormat="1" applyFont="1" applyFill="1" applyBorder="1" applyAlignment="1">
      <alignment horizontal="left" vertical="center" wrapText="1"/>
    </xf>
    <xf numFmtId="3" fontId="0" fillId="2" borderId="24" xfId="0" applyNumberFormat="1" applyFont="1" applyFill="1" applyBorder="1" applyAlignment="1">
      <alignment horizontal="left" vertical="center" wrapText="1"/>
    </xf>
    <xf numFmtId="3" fontId="0" fillId="2" borderId="12" xfId="0" applyNumberFormat="1" applyFont="1" applyFill="1" applyBorder="1" applyAlignment="1">
      <alignment wrapText="1"/>
    </xf>
    <xf numFmtId="3" fontId="0" fillId="2" borderId="16" xfId="0" applyNumberFormat="1" applyFont="1" applyFill="1" applyBorder="1" applyAlignment="1">
      <alignment wrapText="1"/>
    </xf>
    <xf numFmtId="3" fontId="0" fillId="2" borderId="20" xfId="0" applyNumberFormat="1" applyFont="1" applyFill="1" applyBorder="1" applyAlignment="1">
      <alignment wrapText="1"/>
    </xf>
    <xf numFmtId="3" fontId="14" fillId="2" borderId="1" xfId="0" applyNumberFormat="1" applyFont="1" applyFill="1" applyBorder="1" applyAlignment="1">
      <alignment horizontal="left"/>
    </xf>
    <xf numFmtId="0" fontId="49" fillId="2" borderId="28" xfId="0" applyFont="1" applyFill="1" applyBorder="1"/>
    <xf numFmtId="0" fontId="69" fillId="2" borderId="0" xfId="2" applyFont="1" applyFill="1" applyBorder="1"/>
    <xf numFmtId="0" fontId="69" fillId="2" borderId="0" xfId="2" applyFont="1" applyFill="1"/>
    <xf numFmtId="0" fontId="38" fillId="2" borderId="0" xfId="0" applyFont="1" applyFill="1" applyBorder="1"/>
    <xf numFmtId="0" fontId="38" fillId="2" borderId="28" xfId="0" applyFont="1" applyFill="1" applyBorder="1"/>
    <xf numFmtId="0" fontId="70" fillId="2" borderId="28" xfId="0" applyFont="1" applyFill="1" applyBorder="1"/>
    <xf numFmtId="0" fontId="71" fillId="2" borderId="0" xfId="2" applyFont="1" applyFill="1"/>
    <xf numFmtId="0" fontId="39" fillId="2" borderId="28" xfId="0" applyFont="1" applyFill="1" applyBorder="1"/>
    <xf numFmtId="3" fontId="0" fillId="2" borderId="14" xfId="0" applyNumberFormat="1" applyFont="1" applyFill="1" applyBorder="1"/>
    <xf numFmtId="3" fontId="14" fillId="2" borderId="38" xfId="0" applyNumberFormat="1" applyFont="1" applyFill="1" applyBorder="1" applyAlignment="1" applyProtection="1">
      <protection locked="0"/>
    </xf>
    <xf numFmtId="1" fontId="14" fillId="2" borderId="38" xfId="0" applyNumberFormat="1" applyFont="1" applyFill="1" applyBorder="1" applyAlignment="1" applyProtection="1">
      <protection locked="0"/>
    </xf>
    <xf numFmtId="9" fontId="10" fillId="2" borderId="13" xfId="1" applyFill="1" applyBorder="1" applyProtection="1">
      <protection locked="0"/>
    </xf>
    <xf numFmtId="3" fontId="14" fillId="2" borderId="10" xfId="0" applyNumberFormat="1" applyFont="1" applyFill="1" applyBorder="1" applyAlignment="1" applyProtection="1">
      <protection locked="0"/>
    </xf>
    <xf numFmtId="9" fontId="10" fillId="2" borderId="38" xfId="1" applyFill="1" applyBorder="1" applyProtection="1">
      <protection locked="0"/>
    </xf>
    <xf numFmtId="3" fontId="14" fillId="2" borderId="13" xfId="0" applyNumberFormat="1" applyFont="1" applyFill="1" applyBorder="1" applyAlignment="1" applyProtection="1">
      <protection locked="0"/>
    </xf>
    <xf numFmtId="0" fontId="0" fillId="2" borderId="0" xfId="0" applyNumberFormat="1" applyFont="1" applyFill="1" applyBorder="1" applyAlignment="1">
      <alignment horizontal="left"/>
    </xf>
    <xf numFmtId="3" fontId="18" fillId="2" borderId="46" xfId="0" applyNumberFormat="1" applyFont="1" applyFill="1" applyBorder="1" applyAlignment="1">
      <alignment vertical="center" wrapText="1"/>
    </xf>
    <xf numFmtId="3" fontId="45" fillId="10" borderId="45" xfId="0" applyNumberFormat="1" applyFont="1" applyFill="1" applyBorder="1" applyAlignment="1">
      <alignment horizontal="center" vertical="center" wrapText="1"/>
    </xf>
    <xf numFmtId="3" fontId="18" fillId="3" borderId="0" xfId="0" applyNumberFormat="1" applyFont="1" applyFill="1" applyBorder="1" applyAlignment="1">
      <alignment wrapText="1"/>
    </xf>
    <xf numFmtId="0" fontId="0" fillId="24" borderId="0" xfId="0" applyFont="1" applyFill="1"/>
    <xf numFmtId="0" fontId="13" fillId="24" borderId="0" xfId="42" applyFont="1" applyFill="1"/>
    <xf numFmtId="3" fontId="0" fillId="25" borderId="0" xfId="0" applyNumberFormat="1" applyFont="1" applyFill="1" applyBorder="1"/>
    <xf numFmtId="3" fontId="0" fillId="25" borderId="0" xfId="0" applyNumberFormat="1" applyFont="1" applyFill="1" applyBorder="1" applyAlignment="1">
      <alignment wrapText="1"/>
    </xf>
    <xf numFmtId="0" fontId="0" fillId="25" borderId="0" xfId="0" applyNumberFormat="1" applyFont="1" applyFill="1" applyBorder="1"/>
    <xf numFmtId="3" fontId="20" fillId="25" borderId="0" xfId="0" applyNumberFormat="1" applyFont="1" applyFill="1" applyBorder="1"/>
    <xf numFmtId="3" fontId="0" fillId="24" borderId="0" xfId="0" applyNumberFormat="1" applyFont="1" applyFill="1"/>
    <xf numFmtId="3" fontId="38" fillId="24" borderId="0" xfId="0" applyNumberFormat="1" applyFont="1" applyFill="1" applyAlignment="1" applyProtection="1">
      <alignment horizontal="left"/>
      <protection locked="0"/>
    </xf>
    <xf numFmtId="3" fontId="0" fillId="24" borderId="0" xfId="0" applyNumberFormat="1" applyFont="1" applyFill="1" applyAlignment="1" applyProtection="1">
      <alignment horizontal="left"/>
      <protection locked="0"/>
    </xf>
    <xf numFmtId="3" fontId="0" fillId="24" borderId="0" xfId="0" applyNumberFormat="1" applyFont="1" applyFill="1" applyAlignment="1" applyProtection="1">
      <alignment horizontal="left"/>
    </xf>
    <xf numFmtId="1" fontId="0" fillId="24" borderId="0" xfId="0" applyNumberFormat="1" applyFont="1" applyFill="1" applyAlignment="1" applyProtection="1">
      <alignment horizontal="left"/>
    </xf>
    <xf numFmtId="1" fontId="0" fillId="24" borderId="0" xfId="0" applyNumberFormat="1" applyFont="1" applyFill="1" applyAlignment="1" applyProtection="1">
      <alignment horizontal="left"/>
      <protection locked="0"/>
    </xf>
    <xf numFmtId="3" fontId="0" fillId="24" borderId="0" xfId="0" applyNumberFormat="1" applyFont="1" applyFill="1" applyBorder="1"/>
    <xf numFmtId="3" fontId="0" fillId="24" borderId="0" xfId="0" applyNumberFormat="1" applyFont="1" applyFill="1" applyAlignment="1">
      <alignment wrapText="1"/>
    </xf>
    <xf numFmtId="3" fontId="0" fillId="24" borderId="0" xfId="0" applyNumberFormat="1" applyFont="1" applyFill="1" applyAlignment="1">
      <alignment horizontal="left"/>
    </xf>
    <xf numFmtId="1" fontId="0" fillId="24" borderId="0" xfId="0" applyNumberFormat="1" applyFont="1" applyFill="1" applyAlignment="1">
      <alignment horizontal="left"/>
    </xf>
    <xf numFmtId="9" fontId="10" fillId="24" borderId="0" xfId="1" applyFill="1"/>
    <xf numFmtId="0" fontId="0" fillId="2" borderId="1" xfId="42" applyFont="1" applyFill="1" applyBorder="1"/>
    <xf numFmtId="3" fontId="18" fillId="2" borderId="9" xfId="0" applyNumberFormat="1" applyFont="1" applyFill="1" applyBorder="1" applyAlignment="1">
      <alignment vertical="center" wrapText="1"/>
    </xf>
    <xf numFmtId="0" fontId="0" fillId="2" borderId="0" xfId="0" applyFill="1" applyBorder="1"/>
    <xf numFmtId="3" fontId="0" fillId="22" borderId="1" xfId="0" applyNumberFormat="1" applyFont="1" applyFill="1" applyBorder="1" applyAlignment="1" applyProtection="1">
      <alignment horizontal="right"/>
      <protection locked="0"/>
    </xf>
    <xf numFmtId="3" fontId="0" fillId="0" borderId="1" xfId="0" applyNumberFormat="1" applyFont="1" applyFill="1" applyBorder="1" applyAlignment="1" applyProtection="1">
      <alignment horizontal="right"/>
      <protection locked="0"/>
    </xf>
    <xf numFmtId="0" fontId="41" fillId="26" borderId="26" xfId="42" applyFont="1" applyFill="1" applyBorder="1" applyAlignment="1">
      <alignment horizontal="right" vertical="center"/>
    </xf>
    <xf numFmtId="0" fontId="41" fillId="26" borderId="0" xfId="42" applyFont="1" applyFill="1" applyBorder="1" applyAlignment="1">
      <alignment horizontal="right" vertical="center"/>
    </xf>
    <xf numFmtId="0" fontId="41" fillId="26" borderId="37" xfId="42" applyFont="1" applyFill="1" applyBorder="1" applyAlignment="1">
      <alignment horizontal="right" vertical="center"/>
    </xf>
    <xf numFmtId="0" fontId="41" fillId="26" borderId="38" xfId="42" applyFont="1" applyFill="1" applyBorder="1" applyAlignment="1">
      <alignment horizontal="right" vertical="center"/>
    </xf>
    <xf numFmtId="0" fontId="41" fillId="26" borderId="40" xfId="42" applyFont="1" applyFill="1" applyBorder="1" applyAlignment="1">
      <alignment horizontal="right" vertical="center"/>
    </xf>
    <xf numFmtId="166" fontId="41" fillId="26" borderId="0" xfId="42" applyNumberFormat="1" applyFont="1" applyFill="1" applyBorder="1" applyAlignment="1">
      <alignment horizontal="right" vertical="center"/>
    </xf>
    <xf numFmtId="172" fontId="0" fillId="2" borderId="1" xfId="0" applyNumberFormat="1" applyFont="1" applyFill="1" applyBorder="1"/>
    <xf numFmtId="172" fontId="0" fillId="2" borderId="12" xfId="0" applyNumberFormat="1" applyFont="1" applyFill="1" applyBorder="1"/>
    <xf numFmtId="172" fontId="0" fillId="2" borderId="13" xfId="0" applyNumberFormat="1" applyFont="1" applyFill="1" applyBorder="1"/>
    <xf numFmtId="172" fontId="0" fillId="0" borderId="1" xfId="0" applyNumberFormat="1" applyFont="1" applyFill="1" applyBorder="1"/>
    <xf numFmtId="172" fontId="0" fillId="4" borderId="1" xfId="0" applyNumberFormat="1" applyFont="1" applyFill="1" applyBorder="1"/>
    <xf numFmtId="3" fontId="0" fillId="2" borderId="14" xfId="0" applyNumberFormat="1" applyFont="1" applyFill="1" applyBorder="1" applyAlignment="1">
      <alignment horizontal="right"/>
    </xf>
    <xf numFmtId="3" fontId="14" fillId="2" borderId="24" xfId="0" applyNumberFormat="1" applyFont="1" applyFill="1" applyBorder="1" applyAlignment="1">
      <alignment horizontal="right"/>
    </xf>
    <xf numFmtId="3" fontId="14" fillId="2" borderId="4" xfId="0" applyNumberFormat="1" applyFont="1" applyFill="1" applyBorder="1" applyAlignment="1">
      <alignment horizontal="right"/>
    </xf>
    <xf numFmtId="3" fontId="0" fillId="2" borderId="10" xfId="0" applyNumberFormat="1" applyFont="1" applyFill="1" applyBorder="1" applyAlignment="1">
      <alignment horizontal="right"/>
    </xf>
    <xf numFmtId="3" fontId="0" fillId="2" borderId="41" xfId="0" applyNumberFormat="1" applyFont="1" applyFill="1" applyBorder="1" applyAlignment="1">
      <alignment horizontal="right"/>
    </xf>
    <xf numFmtId="3" fontId="14" fillId="2" borderId="58" xfId="0" applyNumberFormat="1" applyFont="1" applyFill="1" applyBorder="1" applyAlignment="1">
      <alignment horizontal="right"/>
    </xf>
    <xf numFmtId="3" fontId="0" fillId="0" borderId="1" xfId="0" applyNumberFormat="1" applyFont="1" applyFill="1" applyBorder="1" applyAlignment="1">
      <alignment horizontal="right"/>
    </xf>
    <xf numFmtId="3" fontId="14" fillId="2" borderId="20" xfId="0" applyNumberFormat="1" applyFont="1" applyFill="1" applyBorder="1" applyAlignment="1" applyProtection="1">
      <alignment horizontal="right"/>
      <protection locked="0"/>
    </xf>
    <xf numFmtId="171" fontId="0" fillId="2" borderId="0" xfId="0" applyNumberFormat="1" applyFont="1" applyFill="1"/>
    <xf numFmtId="174" fontId="0" fillId="2" borderId="0" xfId="0" applyNumberFormat="1" applyFont="1" applyFill="1" applyBorder="1"/>
    <xf numFmtId="10" fontId="10" fillId="0" borderId="0" xfId="1" applyNumberFormat="1" applyBorder="1"/>
    <xf numFmtId="3" fontId="14" fillId="2" borderId="0" xfId="0" applyNumberFormat="1" applyFont="1" applyFill="1" applyBorder="1" applyAlignment="1" applyProtection="1">
      <alignment horizontal="right"/>
      <protection locked="0"/>
    </xf>
    <xf numFmtId="3" fontId="0" fillId="2" borderId="0" xfId="0" applyNumberFormat="1" applyFont="1" applyFill="1" applyBorder="1" applyAlignment="1" applyProtection="1">
      <alignment horizontal="center"/>
      <protection locked="0"/>
    </xf>
    <xf numFmtId="0" fontId="14" fillId="2" borderId="5" xfId="0" applyFont="1" applyFill="1" applyBorder="1"/>
    <xf numFmtId="3" fontId="0" fillId="2" borderId="16" xfId="0" applyNumberFormat="1" applyFont="1" applyFill="1" applyBorder="1"/>
    <xf numFmtId="172" fontId="0" fillId="2" borderId="16" xfId="0" applyNumberFormat="1" applyFont="1" applyFill="1" applyBorder="1"/>
    <xf numFmtId="3" fontId="0" fillId="2" borderId="37" xfId="0" applyNumberFormat="1" applyFont="1" applyFill="1" applyBorder="1"/>
    <xf numFmtId="3" fontId="20" fillId="0" borderId="13" xfId="0" applyNumberFormat="1" applyFont="1" applyFill="1" applyBorder="1"/>
    <xf numFmtId="3" fontId="76" fillId="2" borderId="0" xfId="0" applyNumberFormat="1" applyFont="1" applyFill="1" applyBorder="1" applyAlignment="1">
      <alignment horizontal="center"/>
    </xf>
    <xf numFmtId="170" fontId="10" fillId="2" borderId="0" xfId="1" applyNumberFormat="1" applyFill="1"/>
    <xf numFmtId="0" fontId="74" fillId="2" borderId="0" xfId="0" applyFont="1" applyFill="1"/>
    <xf numFmtId="0" fontId="14" fillId="2" borderId="0" xfId="0" applyFont="1" applyFill="1" applyAlignment="1">
      <alignment vertical="center"/>
    </xf>
    <xf numFmtId="0" fontId="44" fillId="2" borderId="0" xfId="42" applyFont="1" applyFill="1" applyBorder="1" applyAlignment="1">
      <alignment vertical="top"/>
    </xf>
    <xf numFmtId="0" fontId="42" fillId="2" borderId="0" xfId="42" applyFont="1" applyFill="1" applyAlignment="1">
      <alignment horizontal="center" vertical="center"/>
    </xf>
    <xf numFmtId="0" fontId="43" fillId="2" borderId="0" xfId="42" applyFont="1" applyFill="1" applyAlignment="1">
      <alignment horizontal="left" vertical="top"/>
    </xf>
    <xf numFmtId="0" fontId="44" fillId="2" borderId="0" xfId="42" applyFont="1" applyFill="1" applyAlignment="1">
      <alignment vertical="top"/>
    </xf>
    <xf numFmtId="1" fontId="43" fillId="2" borderId="65" xfId="42" applyNumberFormat="1" applyFont="1" applyFill="1" applyBorder="1" applyAlignment="1">
      <alignment horizontal="center" vertical="center"/>
    </xf>
    <xf numFmtId="0" fontId="43" fillId="2" borderId="56" xfId="42" applyFont="1" applyFill="1" applyBorder="1" applyAlignment="1">
      <alignment horizontal="center" vertical="center"/>
    </xf>
    <xf numFmtId="0" fontId="43" fillId="2" borderId="63" xfId="42" applyFont="1" applyFill="1" applyBorder="1" applyAlignment="1">
      <alignment horizontal="center" vertical="center"/>
    </xf>
    <xf numFmtId="0" fontId="43" fillId="2" borderId="26" xfId="42" applyFont="1" applyFill="1" applyBorder="1" applyAlignment="1">
      <alignment horizontal="right" vertical="center"/>
    </xf>
    <xf numFmtId="0" fontId="43" fillId="2" borderId="26" xfId="42" applyFont="1" applyFill="1" applyBorder="1" applyAlignment="1">
      <alignment horizontal="center" vertical="center" wrapText="1"/>
    </xf>
    <xf numFmtId="0" fontId="43" fillId="2" borderId="26" xfId="42" applyFont="1" applyFill="1" applyBorder="1" applyAlignment="1">
      <alignment horizontal="center" vertical="center"/>
    </xf>
    <xf numFmtId="0" fontId="43" fillId="2" borderId="64" xfId="42" applyFont="1" applyFill="1" applyBorder="1" applyAlignment="1">
      <alignment horizontal="center" vertical="center"/>
    </xf>
    <xf numFmtId="0" fontId="44" fillId="2" borderId="10" xfId="42" applyFont="1" applyFill="1" applyBorder="1" applyAlignment="1">
      <alignment vertical="top" wrapText="1"/>
    </xf>
    <xf numFmtId="0" fontId="44" fillId="2" borderId="1" xfId="42" applyFont="1" applyFill="1" applyBorder="1" applyAlignment="1">
      <alignment horizontal="left" vertical="center"/>
    </xf>
    <xf numFmtId="168" fontId="42" fillId="2" borderId="13" xfId="42" applyNumberFormat="1" applyFont="1" applyFill="1" applyBorder="1" applyAlignment="1">
      <alignment horizontal="right" vertical="center"/>
    </xf>
    <xf numFmtId="0" fontId="42" fillId="2" borderId="0" xfId="42" applyFont="1" applyFill="1" applyAlignment="1">
      <alignment vertical="top" wrapText="1"/>
    </xf>
    <xf numFmtId="168" fontId="42" fillId="2" borderId="39" xfId="42" applyNumberFormat="1" applyFont="1" applyFill="1" applyBorder="1" applyAlignment="1">
      <alignment horizontal="right" vertical="center"/>
    </xf>
    <xf numFmtId="0" fontId="44" fillId="2" borderId="41" xfId="42" applyFont="1" applyFill="1" applyBorder="1" applyAlignment="1">
      <alignment vertical="top"/>
    </xf>
    <xf numFmtId="168" fontId="42" fillId="2" borderId="46" xfId="42" applyNumberFormat="1" applyFont="1" applyFill="1" applyBorder="1" applyAlignment="1">
      <alignment horizontal="right" vertical="center"/>
    </xf>
    <xf numFmtId="0" fontId="44" fillId="2" borderId="47" xfId="42" applyFont="1" applyFill="1" applyBorder="1" applyAlignment="1">
      <alignment vertical="top"/>
    </xf>
    <xf numFmtId="168" fontId="42" fillId="2" borderId="9" xfId="42" applyNumberFormat="1" applyFont="1" applyFill="1" applyBorder="1" applyAlignment="1">
      <alignment horizontal="right" vertical="center"/>
    </xf>
    <xf numFmtId="0" fontId="44" fillId="2" borderId="8" xfId="42" applyFont="1" applyFill="1" applyBorder="1" applyAlignment="1">
      <alignment vertical="top"/>
    </xf>
    <xf numFmtId="168" fontId="42" fillId="2" borderId="0" xfId="42" applyNumberFormat="1" applyFont="1" applyFill="1" applyBorder="1" applyAlignment="1">
      <alignment horizontal="right" vertical="center"/>
    </xf>
    <xf numFmtId="0" fontId="44" fillId="2" borderId="0" xfId="42" applyFont="1" applyFill="1" applyBorder="1" applyAlignment="1">
      <alignment vertical="center" wrapText="1"/>
    </xf>
    <xf numFmtId="4" fontId="0" fillId="2" borderId="0" xfId="0" applyNumberFormat="1" applyFont="1" applyFill="1" applyBorder="1" applyAlignment="1" applyProtection="1">
      <alignment horizontal="left"/>
      <protection locked="0"/>
    </xf>
    <xf numFmtId="171" fontId="0" fillId="2" borderId="0" xfId="0" applyNumberFormat="1" applyFont="1" applyFill="1" applyBorder="1" applyAlignment="1" applyProtection="1">
      <alignment horizontal="left" wrapText="1"/>
      <protection locked="0"/>
    </xf>
    <xf numFmtId="3" fontId="0" fillId="0" borderId="46" xfId="0" applyNumberFormat="1" applyFont="1" applyFill="1" applyBorder="1" applyAlignment="1">
      <alignment horizontal="left"/>
    </xf>
    <xf numFmtId="1" fontId="0" fillId="0" borderId="42" xfId="0" applyNumberFormat="1" applyFont="1" applyFill="1" applyBorder="1" applyAlignment="1">
      <alignment horizontal="left"/>
    </xf>
    <xf numFmtId="1" fontId="0" fillId="0" borderId="47" xfId="0" applyNumberFormat="1" applyFont="1" applyFill="1" applyBorder="1" applyAlignment="1">
      <alignment horizontal="left"/>
    </xf>
    <xf numFmtId="176" fontId="0" fillId="2" borderId="1" xfId="0" applyNumberFormat="1" applyFont="1" applyFill="1" applyBorder="1" applyAlignment="1">
      <alignment horizontal="left"/>
    </xf>
    <xf numFmtId="3" fontId="0" fillId="0" borderId="47" xfId="0" applyNumberFormat="1" applyFont="1" applyFill="1" applyBorder="1" applyAlignment="1">
      <alignment horizontal="right"/>
    </xf>
    <xf numFmtId="170" fontId="10" fillId="2" borderId="1" xfId="1" applyNumberFormat="1" applyFill="1" applyBorder="1"/>
    <xf numFmtId="3" fontId="0" fillId="24" borderId="0" xfId="0" applyNumberFormat="1" applyFont="1" applyFill="1" applyAlignment="1">
      <alignment horizontal="left" vertical="top"/>
    </xf>
    <xf numFmtId="1" fontId="0" fillId="24" borderId="0" xfId="0" applyNumberFormat="1" applyFont="1" applyFill="1" applyAlignment="1">
      <alignment horizontal="left" vertical="top"/>
    </xf>
    <xf numFmtId="9" fontId="10" fillId="24" borderId="0" xfId="1" applyFill="1" applyAlignment="1">
      <alignment vertical="top"/>
    </xf>
    <xf numFmtId="3" fontId="0" fillId="2" borderId="0" xfId="0" applyNumberFormat="1" applyFont="1" applyFill="1" applyBorder="1" applyAlignment="1">
      <alignment horizontal="left" vertical="top"/>
    </xf>
    <xf numFmtId="1" fontId="0" fillId="2" borderId="0" xfId="0" applyNumberFormat="1" applyFont="1" applyFill="1" applyBorder="1" applyAlignment="1">
      <alignment horizontal="left" vertical="top"/>
    </xf>
    <xf numFmtId="9" fontId="10" fillId="2" borderId="0" xfId="1" applyFill="1" applyBorder="1" applyAlignment="1">
      <alignment vertical="top"/>
    </xf>
    <xf numFmtId="3" fontId="0" fillId="2" borderId="0" xfId="0" applyNumberFormat="1" applyFont="1" applyFill="1" applyAlignment="1">
      <alignment horizontal="left" vertical="top"/>
    </xf>
    <xf numFmtId="1" fontId="0" fillId="2" borderId="0" xfId="0" applyNumberFormat="1" applyFont="1" applyFill="1" applyAlignment="1">
      <alignment horizontal="left" vertical="top"/>
    </xf>
    <xf numFmtId="9" fontId="10" fillId="2" borderId="0" xfId="1" applyFill="1" applyAlignment="1">
      <alignment vertical="top"/>
    </xf>
    <xf numFmtId="1" fontId="14" fillId="2" borderId="1" xfId="0" applyNumberFormat="1" applyFont="1" applyFill="1" applyBorder="1" applyAlignment="1" applyProtection="1">
      <alignment vertical="top"/>
      <protection locked="0"/>
    </xf>
    <xf numFmtId="1" fontId="14" fillId="2" borderId="38" xfId="0" applyNumberFormat="1" applyFont="1" applyFill="1" applyBorder="1" applyAlignment="1" applyProtection="1">
      <alignment vertical="top"/>
      <protection locked="0"/>
    </xf>
    <xf numFmtId="3" fontId="14" fillId="2" borderId="38" xfId="0" applyNumberFormat="1" applyFont="1" applyFill="1" applyBorder="1" applyAlignment="1" applyProtection="1">
      <alignment vertical="top"/>
      <protection locked="0"/>
    </xf>
    <xf numFmtId="9" fontId="10" fillId="2" borderId="38" xfId="1" applyFill="1" applyBorder="1" applyAlignment="1" applyProtection="1">
      <alignment vertical="top"/>
      <protection locked="0"/>
    </xf>
    <xf numFmtId="3" fontId="14" fillId="2" borderId="13" xfId="0" applyNumberFormat="1" applyFont="1" applyFill="1" applyBorder="1" applyAlignment="1" applyProtection="1">
      <alignment vertical="top"/>
      <protection locked="0"/>
    </xf>
    <xf numFmtId="3" fontId="14" fillId="2" borderId="0" xfId="0" applyNumberFormat="1" applyFont="1" applyFill="1" applyBorder="1" applyAlignment="1">
      <alignment horizontal="left" vertical="top"/>
    </xf>
    <xf numFmtId="3" fontId="14" fillId="2" borderId="1" xfId="0" applyNumberFormat="1" applyFont="1" applyFill="1" applyBorder="1" applyAlignment="1">
      <alignment horizontal="left" vertical="top"/>
    </xf>
    <xf numFmtId="3" fontId="14" fillId="2" borderId="10" xfId="0" applyNumberFormat="1" applyFont="1" applyFill="1" applyBorder="1" applyAlignment="1">
      <alignment horizontal="left" vertical="top"/>
    </xf>
    <xf numFmtId="1" fontId="14" fillId="2" borderId="1" xfId="0" applyNumberFormat="1" applyFont="1" applyFill="1" applyBorder="1" applyAlignment="1">
      <alignment horizontal="left" vertical="top"/>
    </xf>
    <xf numFmtId="1" fontId="14" fillId="2" borderId="13" xfId="0" applyNumberFormat="1" applyFont="1" applyFill="1" applyBorder="1" applyAlignment="1">
      <alignment horizontal="left" vertical="top"/>
    </xf>
    <xf numFmtId="3" fontId="0" fillId="2" borderId="1" xfId="0" applyNumberFormat="1" applyFont="1" applyFill="1" applyBorder="1" applyAlignment="1">
      <alignment horizontal="left" vertical="top"/>
    </xf>
    <xf numFmtId="3" fontId="0" fillId="2" borderId="9" xfId="0" applyNumberFormat="1" applyFont="1" applyFill="1" applyBorder="1" applyAlignment="1">
      <alignment horizontal="left" vertical="top"/>
    </xf>
    <xf numFmtId="3" fontId="0" fillId="2" borderId="37" xfId="0" applyNumberFormat="1" applyFont="1" applyFill="1" applyBorder="1" applyAlignment="1">
      <alignment horizontal="left" vertical="top"/>
    </xf>
    <xf numFmtId="3" fontId="0" fillId="2" borderId="10" xfId="0" applyNumberFormat="1" applyFont="1" applyFill="1" applyBorder="1" applyAlignment="1">
      <alignment horizontal="left" vertical="top"/>
    </xf>
    <xf numFmtId="1" fontId="0" fillId="2" borderId="1" xfId="0" applyNumberFormat="1" applyFont="1" applyFill="1" applyBorder="1" applyAlignment="1">
      <alignment horizontal="left" vertical="top"/>
    </xf>
    <xf numFmtId="1" fontId="0" fillId="2" borderId="13" xfId="0" applyNumberFormat="1" applyFont="1" applyFill="1" applyBorder="1" applyAlignment="1">
      <alignment horizontal="left" vertical="top"/>
    </xf>
    <xf numFmtId="9" fontId="10" fillId="2" borderId="1" xfId="1" applyFill="1" applyBorder="1" applyAlignment="1">
      <alignment vertical="top"/>
    </xf>
    <xf numFmtId="3" fontId="0" fillId="2" borderId="1" xfId="0" applyNumberFormat="1" applyFont="1" applyFill="1" applyBorder="1" applyAlignment="1">
      <alignment horizontal="left" vertical="top" wrapText="1"/>
    </xf>
    <xf numFmtId="3" fontId="0" fillId="0" borderId="1" xfId="0" applyNumberFormat="1" applyFont="1" applyFill="1" applyBorder="1" applyAlignment="1">
      <alignment horizontal="left" vertical="top"/>
    </xf>
    <xf numFmtId="1" fontId="0" fillId="0" borderId="13" xfId="0" applyNumberFormat="1" applyFont="1" applyFill="1" applyBorder="1" applyAlignment="1">
      <alignment horizontal="left" vertical="top"/>
    </xf>
    <xf numFmtId="3" fontId="0" fillId="0" borderId="14" xfId="0" applyNumberFormat="1" applyFont="1" applyFill="1" applyBorder="1" applyAlignment="1">
      <alignment horizontal="left" vertical="top"/>
    </xf>
    <xf numFmtId="3" fontId="0" fillId="0" borderId="40" xfId="0" applyNumberFormat="1" applyFont="1" applyFill="1" applyBorder="1" applyAlignment="1">
      <alignment horizontal="left" vertical="top"/>
    </xf>
    <xf numFmtId="9" fontId="10" fillId="0" borderId="1" xfId="1" applyBorder="1" applyAlignment="1">
      <alignment vertical="top"/>
    </xf>
    <xf numFmtId="3" fontId="0" fillId="0" borderId="41" xfId="0" applyNumberFormat="1" applyFont="1" applyFill="1" applyBorder="1" applyAlignment="1">
      <alignment horizontal="left" vertical="top"/>
    </xf>
    <xf numFmtId="3" fontId="0" fillId="0" borderId="1" xfId="0" applyNumberFormat="1" applyFont="1" applyFill="1" applyBorder="1" applyAlignment="1">
      <alignment horizontal="left" vertical="top" wrapText="1"/>
    </xf>
    <xf numFmtId="3" fontId="0" fillId="2" borderId="14" xfId="0" applyNumberFormat="1" applyFont="1" applyFill="1" applyBorder="1" applyAlignment="1">
      <alignment horizontal="left" vertical="top"/>
    </xf>
    <xf numFmtId="3" fontId="0" fillId="2" borderId="41" xfId="0" applyNumberFormat="1" applyFont="1" applyFill="1" applyBorder="1" applyAlignment="1">
      <alignment horizontal="left" vertical="top"/>
    </xf>
    <xf numFmtId="1" fontId="0" fillId="2" borderId="14" xfId="0" applyNumberFormat="1" applyFont="1" applyFill="1" applyBorder="1" applyAlignment="1">
      <alignment horizontal="left" vertical="top"/>
    </xf>
    <xf numFmtId="1" fontId="0" fillId="2" borderId="39" xfId="0" applyNumberFormat="1" applyFont="1" applyFill="1" applyBorder="1" applyAlignment="1">
      <alignment horizontal="left" vertical="top"/>
    </xf>
    <xf numFmtId="3" fontId="0" fillId="2" borderId="0" xfId="0" applyNumberFormat="1" applyFont="1" applyFill="1" applyAlignment="1">
      <alignment horizontal="left" vertical="top" wrapText="1"/>
    </xf>
    <xf numFmtId="3" fontId="0" fillId="2" borderId="10" xfId="0" applyNumberFormat="1" applyFont="1" applyFill="1" applyBorder="1" applyAlignment="1">
      <alignment horizontal="left" vertical="top" wrapText="1"/>
    </xf>
    <xf numFmtId="3" fontId="14" fillId="2" borderId="3" xfId="0" applyNumberFormat="1" applyFont="1" applyFill="1" applyBorder="1" applyAlignment="1">
      <alignment horizontal="left" vertical="top" wrapText="1"/>
    </xf>
    <xf numFmtId="3" fontId="14" fillId="2" borderId="43" xfId="0" applyNumberFormat="1" applyFont="1" applyFill="1" applyBorder="1" applyAlignment="1">
      <alignment horizontal="left" vertical="top" wrapText="1"/>
    </xf>
    <xf numFmtId="3" fontId="14" fillId="2" borderId="4" xfId="0" applyNumberFormat="1" applyFont="1" applyFill="1" applyBorder="1" applyAlignment="1">
      <alignment horizontal="left" vertical="top" wrapText="1"/>
    </xf>
    <xf numFmtId="1" fontId="0" fillId="2" borderId="17" xfId="0" applyNumberFormat="1" applyFont="1" applyFill="1" applyBorder="1" applyAlignment="1">
      <alignment horizontal="left" vertical="top"/>
    </xf>
    <xf numFmtId="1" fontId="14" fillId="2" borderId="17" xfId="0" applyNumberFormat="1" applyFont="1" applyFill="1" applyBorder="1" applyAlignment="1">
      <alignment horizontal="left" vertical="top" wrapText="1"/>
    </xf>
    <xf numFmtId="3" fontId="14" fillId="2" borderId="17" xfId="0" applyNumberFormat="1" applyFont="1" applyFill="1" applyBorder="1" applyAlignment="1">
      <alignment horizontal="left" vertical="top" wrapText="1"/>
    </xf>
    <xf numFmtId="3" fontId="0" fillId="2" borderId="9" xfId="0" applyNumberFormat="1" applyFont="1" applyFill="1" applyBorder="1" applyAlignment="1">
      <alignment horizontal="left" vertical="top" wrapText="1"/>
    </xf>
    <xf numFmtId="3" fontId="14" fillId="2" borderId="0" xfId="0" applyNumberFormat="1" applyFont="1" applyFill="1" applyBorder="1" applyAlignment="1">
      <alignment horizontal="left" vertical="top" wrapText="1"/>
    </xf>
    <xf numFmtId="3" fontId="0" fillId="2" borderId="0" xfId="0" applyNumberFormat="1" applyFont="1" applyFill="1" applyBorder="1" applyAlignment="1">
      <alignment horizontal="left" vertical="top" wrapText="1"/>
    </xf>
    <xf numFmtId="1" fontId="14" fillId="2" borderId="0" xfId="0" applyNumberFormat="1" applyFont="1" applyFill="1" applyBorder="1" applyAlignment="1">
      <alignment horizontal="left" vertical="top"/>
    </xf>
    <xf numFmtId="0" fontId="0" fillId="2" borderId="0" xfId="0" applyNumberFormat="1" applyFont="1" applyFill="1" applyBorder="1" applyAlignment="1">
      <alignment horizontal="left" vertical="top"/>
    </xf>
    <xf numFmtId="3" fontId="0" fillId="2" borderId="0" xfId="0" applyNumberFormat="1" applyFont="1" applyFill="1" applyBorder="1" applyAlignment="1">
      <alignment vertical="top"/>
    </xf>
    <xf numFmtId="3" fontId="14" fillId="2" borderId="15" xfId="0" applyNumberFormat="1" applyFont="1" applyFill="1" applyBorder="1" applyAlignment="1">
      <alignment horizontal="left" vertical="top"/>
    </xf>
    <xf numFmtId="3" fontId="14" fillId="2" borderId="21" xfId="0" applyNumberFormat="1" applyFont="1" applyFill="1" applyBorder="1" applyAlignment="1">
      <alignment horizontal="left" vertical="top"/>
    </xf>
    <xf numFmtId="3" fontId="14" fillId="2" borderId="16" xfId="0" applyNumberFormat="1" applyFont="1" applyFill="1" applyBorder="1" applyAlignment="1">
      <alignment horizontal="left" vertical="top"/>
    </xf>
    <xf numFmtId="1" fontId="14" fillId="2" borderId="16" xfId="0" applyNumberFormat="1" applyFont="1" applyFill="1" applyBorder="1" applyAlignment="1">
      <alignment horizontal="left" vertical="top"/>
    </xf>
    <xf numFmtId="3" fontId="14" fillId="2" borderId="20" xfId="0" applyNumberFormat="1" applyFont="1" applyFill="1" applyBorder="1" applyAlignment="1">
      <alignment horizontal="right" vertical="top"/>
    </xf>
    <xf numFmtId="174" fontId="0" fillId="2" borderId="0" xfId="0" applyNumberFormat="1" applyFont="1" applyFill="1" applyBorder="1" applyAlignment="1">
      <alignment horizontal="left" vertical="top"/>
    </xf>
    <xf numFmtId="171" fontId="0" fillId="2" borderId="0" xfId="0" applyNumberFormat="1" applyFont="1" applyFill="1" applyBorder="1" applyAlignment="1">
      <alignment horizontal="left" vertical="top"/>
    </xf>
    <xf numFmtId="3" fontId="14" fillId="2" borderId="0" xfId="0" applyNumberFormat="1" applyFont="1" applyFill="1" applyAlignment="1">
      <alignment horizontal="left" vertical="top"/>
    </xf>
    <xf numFmtId="169" fontId="0" fillId="2" borderId="0" xfId="0" applyNumberFormat="1" applyFont="1" applyFill="1" applyBorder="1" applyAlignment="1">
      <alignment horizontal="left" vertical="top"/>
    </xf>
    <xf numFmtId="0" fontId="3" fillId="2" borderId="0" xfId="46" applyFill="1"/>
    <xf numFmtId="0" fontId="3" fillId="2" borderId="0" xfId="46" applyFill="1" applyBorder="1"/>
    <xf numFmtId="1" fontId="14" fillId="2" borderId="14" xfId="0" applyNumberFormat="1" applyFont="1" applyFill="1" applyBorder="1"/>
    <xf numFmtId="3" fontId="40" fillId="2" borderId="0" xfId="0" applyNumberFormat="1" applyFont="1" applyFill="1" applyBorder="1" applyAlignment="1">
      <alignment horizontal="left" vertical="top" wrapText="1"/>
    </xf>
    <xf numFmtId="3" fontId="80" fillId="2" borderId="0" xfId="0" applyNumberFormat="1" applyFont="1" applyFill="1" applyBorder="1" applyAlignment="1">
      <alignment horizontal="left" vertical="top"/>
    </xf>
    <xf numFmtId="3" fontId="0" fillId="2" borderId="67" xfId="0" applyNumberFormat="1" applyFont="1" applyFill="1" applyBorder="1"/>
    <xf numFmtId="3" fontId="0" fillId="22" borderId="67" xfId="0" applyNumberFormat="1" applyFont="1" applyFill="1" applyBorder="1"/>
    <xf numFmtId="174" fontId="0" fillId="2" borderId="0" xfId="0" applyNumberFormat="1" applyFont="1" applyFill="1"/>
    <xf numFmtId="171" fontId="0" fillId="2" borderId="0" xfId="0" applyNumberFormat="1" applyFont="1" applyFill="1" applyBorder="1"/>
    <xf numFmtId="3" fontId="0" fillId="2" borderId="69" xfId="0" applyNumberFormat="1" applyFont="1" applyFill="1" applyBorder="1"/>
    <xf numFmtId="3" fontId="0" fillId="22" borderId="69" xfId="0" applyNumberFormat="1" applyFont="1" applyFill="1" applyBorder="1"/>
    <xf numFmtId="3" fontId="0" fillId="2" borderId="70" xfId="0" applyNumberFormat="1" applyFont="1" applyFill="1" applyBorder="1"/>
    <xf numFmtId="3" fontId="0" fillId="2" borderId="68" xfId="0" applyNumberFormat="1" applyFont="1" applyFill="1" applyBorder="1"/>
    <xf numFmtId="3" fontId="0" fillId="22" borderId="68" xfId="0" applyNumberFormat="1" applyFont="1" applyFill="1" applyBorder="1"/>
    <xf numFmtId="3" fontId="14" fillId="2" borderId="43" xfId="0" applyNumberFormat="1" applyFont="1" applyFill="1" applyBorder="1" applyAlignment="1" applyProtection="1">
      <alignment horizontal="left"/>
    </xf>
    <xf numFmtId="3" fontId="14" fillId="0" borderId="2" xfId="0" applyNumberFormat="1" applyFont="1" applyFill="1" applyBorder="1" applyAlignment="1" applyProtection="1">
      <alignment horizontal="left"/>
      <protection locked="0"/>
    </xf>
    <xf numFmtId="3" fontId="0" fillId="0" borderId="23" xfId="0" applyNumberFormat="1" applyFont="1" applyFill="1" applyBorder="1" applyAlignment="1" applyProtection="1">
      <alignment horizontal="left" wrapText="1"/>
      <protection locked="0"/>
    </xf>
    <xf numFmtId="3" fontId="0" fillId="2" borderId="71" xfId="0" applyNumberFormat="1" applyFont="1" applyFill="1" applyBorder="1" applyAlignment="1" applyProtection="1">
      <alignment horizontal="left" wrapText="1"/>
    </xf>
    <xf numFmtId="3" fontId="0" fillId="2" borderId="72" xfId="0" applyNumberFormat="1" applyFont="1" applyFill="1" applyBorder="1" applyAlignment="1" applyProtection="1">
      <alignment horizontal="left"/>
    </xf>
    <xf numFmtId="1" fontId="0" fillId="2" borderId="22" xfId="0" applyNumberFormat="1" applyFont="1" applyFill="1" applyBorder="1" applyAlignment="1" applyProtection="1">
      <alignment horizontal="left" wrapText="1"/>
    </xf>
    <xf numFmtId="1" fontId="0" fillId="2" borderId="15" xfId="0" applyNumberFormat="1" applyFont="1" applyFill="1" applyBorder="1" applyAlignment="1" applyProtection="1">
      <alignment horizontal="left"/>
    </xf>
    <xf numFmtId="3" fontId="14" fillId="2" borderId="19" xfId="0" applyNumberFormat="1" applyFont="1" applyFill="1" applyBorder="1" applyAlignment="1" applyProtection="1">
      <alignment horizontal="left"/>
    </xf>
    <xf numFmtId="3" fontId="14" fillId="2" borderId="58" xfId="0" applyNumberFormat="1" applyFont="1" applyFill="1" applyBorder="1" applyAlignment="1" applyProtection="1">
      <alignment horizontal="left"/>
      <protection locked="0"/>
    </xf>
    <xf numFmtId="3" fontId="31" fillId="2" borderId="0" xfId="0" applyNumberFormat="1" applyFont="1" applyFill="1" applyBorder="1"/>
    <xf numFmtId="3" fontId="17" fillId="2" borderId="0" xfId="0" applyNumberFormat="1" applyFont="1" applyFill="1" applyBorder="1" applyAlignment="1">
      <alignment vertical="top" wrapText="1"/>
    </xf>
    <xf numFmtId="3" fontId="18" fillId="2" borderId="0" xfId="0" applyNumberFormat="1" applyFont="1" applyFill="1" applyBorder="1" applyAlignment="1">
      <alignment vertical="top" wrapText="1"/>
    </xf>
    <xf numFmtId="0" fontId="0" fillId="2" borderId="0" xfId="0" applyNumberFormat="1" applyFont="1" applyFill="1" applyBorder="1" applyAlignment="1">
      <alignment vertical="top"/>
    </xf>
    <xf numFmtId="3" fontId="18" fillId="2" borderId="0" xfId="0" applyNumberFormat="1" applyFont="1" applyFill="1" applyBorder="1" applyAlignment="1">
      <alignment vertical="top"/>
    </xf>
    <xf numFmtId="177" fontId="0" fillId="2" borderId="0" xfId="0" applyNumberFormat="1" applyFont="1" applyFill="1" applyBorder="1" applyAlignment="1" applyProtection="1">
      <alignment horizontal="left"/>
      <protection locked="0"/>
    </xf>
    <xf numFmtId="3" fontId="84" fillId="2" borderId="0" xfId="0" applyNumberFormat="1" applyFont="1" applyFill="1"/>
    <xf numFmtId="3" fontId="81" fillId="2" borderId="0" xfId="0" applyNumberFormat="1" applyFont="1" applyFill="1"/>
    <xf numFmtId="1" fontId="82" fillId="2" borderId="0" xfId="0" applyNumberFormat="1" applyFont="1" applyFill="1"/>
    <xf numFmtId="3" fontId="84" fillId="21" borderId="0" xfId="0" applyNumberFormat="1" applyFont="1" applyFill="1"/>
    <xf numFmtId="174" fontId="18" fillId="2" borderId="0" xfId="0" applyNumberFormat="1" applyFont="1" applyFill="1" applyBorder="1" applyAlignment="1">
      <alignment vertical="top"/>
    </xf>
    <xf numFmtId="169" fontId="18" fillId="22" borderId="42" xfId="0" applyNumberFormat="1" applyFont="1" applyFill="1" applyBorder="1" applyAlignment="1">
      <alignment horizontal="center" vertical="center"/>
    </xf>
    <xf numFmtId="3" fontId="17" fillId="2" borderId="8" xfId="0" applyNumberFormat="1" applyFont="1" applyFill="1" applyBorder="1" applyAlignment="1">
      <alignment vertical="center" wrapText="1"/>
    </xf>
    <xf numFmtId="3" fontId="18" fillId="2" borderId="47" xfId="0" applyNumberFormat="1" applyFont="1" applyFill="1" applyBorder="1" applyAlignment="1">
      <alignment vertical="center"/>
    </xf>
    <xf numFmtId="169" fontId="18" fillId="26" borderId="42" xfId="0" applyNumberFormat="1" applyFont="1" applyFill="1" applyBorder="1" applyAlignment="1">
      <alignment horizontal="center" vertical="center"/>
    </xf>
    <xf numFmtId="3" fontId="18" fillId="2" borderId="8" xfId="0" applyNumberFormat="1" applyFont="1" applyFill="1" applyBorder="1" applyAlignment="1">
      <alignment vertical="center"/>
    </xf>
    <xf numFmtId="3" fontId="18" fillId="2" borderId="41" xfId="0" applyNumberFormat="1" applyFont="1" applyFill="1" applyBorder="1" applyAlignment="1">
      <alignment vertical="center"/>
    </xf>
    <xf numFmtId="3" fontId="83" fillId="2" borderId="73" xfId="0" applyNumberFormat="1" applyFont="1" applyFill="1" applyBorder="1" applyAlignment="1">
      <alignment vertical="center"/>
    </xf>
    <xf numFmtId="169" fontId="18" fillId="2" borderId="39" xfId="0" applyNumberFormat="1" applyFont="1" applyFill="1" applyBorder="1" applyAlignment="1">
      <alignment horizontal="center" vertical="center"/>
    </xf>
    <xf numFmtId="3" fontId="83" fillId="2" borderId="74" xfId="0" applyNumberFormat="1" applyFont="1" applyFill="1" applyBorder="1" applyAlignment="1">
      <alignment vertical="center"/>
    </xf>
    <xf numFmtId="169" fontId="18" fillId="2" borderId="46" xfId="0" applyNumberFormat="1" applyFont="1" applyFill="1" applyBorder="1" applyAlignment="1">
      <alignment horizontal="center" vertical="center"/>
    </xf>
    <xf numFmtId="3" fontId="83" fillId="2" borderId="75" xfId="0" applyNumberFormat="1" applyFont="1" applyFill="1" applyBorder="1" applyAlignment="1">
      <alignment vertical="center"/>
    </xf>
    <xf numFmtId="169" fontId="18" fillId="2" borderId="9" xfId="0" applyNumberFormat="1" applyFont="1" applyFill="1" applyBorder="1" applyAlignment="1">
      <alignment horizontal="center" vertical="center"/>
    </xf>
    <xf numFmtId="3" fontId="18" fillId="2" borderId="46" xfId="0" applyNumberFormat="1" applyFont="1" applyFill="1" applyBorder="1" applyAlignment="1">
      <alignment vertical="center"/>
    </xf>
    <xf numFmtId="3" fontId="0" fillId="2" borderId="9" xfId="0" applyNumberFormat="1" applyFont="1" applyFill="1" applyBorder="1" applyAlignment="1">
      <alignment vertical="center"/>
    </xf>
    <xf numFmtId="169" fontId="18" fillId="2" borderId="0" xfId="0" applyNumberFormat="1" applyFont="1" applyFill="1" applyBorder="1" applyAlignment="1">
      <alignment horizontal="center" vertical="center"/>
    </xf>
    <xf numFmtId="3" fontId="0" fillId="2" borderId="46" xfId="0" applyNumberFormat="1" applyFont="1" applyFill="1" applyBorder="1"/>
    <xf numFmtId="3" fontId="18" fillId="22" borderId="42" xfId="0" applyNumberFormat="1" applyFont="1" applyFill="1" applyBorder="1" applyAlignment="1">
      <alignment horizontal="center" vertical="center" wrapText="1"/>
    </xf>
    <xf numFmtId="3" fontId="0" fillId="2" borderId="38" xfId="0" applyNumberFormat="1" applyFont="1" applyFill="1" applyBorder="1"/>
    <xf numFmtId="3" fontId="0" fillId="2" borderId="37" xfId="0" applyNumberFormat="1" applyFont="1" applyFill="1" applyBorder="1" applyAlignment="1">
      <alignment vertical="center"/>
    </xf>
    <xf numFmtId="3" fontId="18" fillId="2" borderId="73" xfId="0" applyNumberFormat="1" applyFont="1" applyFill="1" applyBorder="1" applyAlignment="1">
      <alignment horizontal="center" vertical="center"/>
    </xf>
    <xf numFmtId="3" fontId="18" fillId="2" borderId="74" xfId="0" applyNumberFormat="1" applyFont="1" applyFill="1" applyBorder="1" applyAlignment="1">
      <alignment horizontal="center" vertical="center"/>
    </xf>
    <xf numFmtId="3" fontId="18" fillId="2" borderId="75" xfId="0" applyNumberFormat="1" applyFont="1" applyFill="1" applyBorder="1" applyAlignment="1">
      <alignment horizontal="center" vertical="center"/>
    </xf>
    <xf numFmtId="3" fontId="86" fillId="2" borderId="0" xfId="0" applyNumberFormat="1" applyFont="1" applyFill="1" applyBorder="1" applyAlignment="1">
      <alignment vertical="top" wrapText="1"/>
    </xf>
    <xf numFmtId="3" fontId="18" fillId="14" borderId="42" xfId="0" applyNumberFormat="1" applyFont="1" applyFill="1" applyBorder="1" applyAlignment="1">
      <alignment horizontal="center" vertical="center"/>
    </xf>
    <xf numFmtId="3" fontId="18" fillId="14" borderId="42" xfId="0" applyNumberFormat="1" applyFont="1" applyFill="1" applyBorder="1" applyAlignment="1">
      <alignment horizontal="center" vertical="center" wrapText="1"/>
    </xf>
    <xf numFmtId="3" fontId="83" fillId="14" borderId="42" xfId="0" applyNumberFormat="1" applyFont="1" applyFill="1" applyBorder="1" applyAlignment="1">
      <alignment horizontal="center" vertical="center" wrapText="1"/>
    </xf>
    <xf numFmtId="3" fontId="18" fillId="14" borderId="6" xfId="0" applyNumberFormat="1" applyFont="1" applyFill="1" applyBorder="1" applyAlignment="1">
      <alignment horizontal="center" vertical="center" wrapText="1"/>
    </xf>
    <xf numFmtId="168" fontId="83" fillId="14" borderId="42" xfId="0" applyNumberFormat="1" applyFont="1" applyFill="1" applyBorder="1" applyAlignment="1">
      <alignment horizontal="center" vertical="center"/>
    </xf>
    <xf numFmtId="169" fontId="18" fillId="14" borderId="42" xfId="0" applyNumberFormat="1" applyFont="1" applyFill="1" applyBorder="1" applyAlignment="1">
      <alignment horizontal="center" vertical="center"/>
    </xf>
    <xf numFmtId="169" fontId="18" fillId="14" borderId="6" xfId="0" applyNumberFormat="1" applyFont="1" applyFill="1" applyBorder="1" applyAlignment="1">
      <alignment horizontal="center" vertical="center"/>
    </xf>
    <xf numFmtId="3" fontId="32" fillId="2" borderId="0" xfId="0" applyNumberFormat="1" applyFont="1" applyFill="1" applyBorder="1"/>
    <xf numFmtId="0" fontId="31" fillId="2" borderId="0" xfId="0" applyNumberFormat="1" applyFont="1" applyFill="1" applyBorder="1"/>
    <xf numFmtId="3" fontId="67" fillId="2" borderId="1" xfId="0" applyNumberFormat="1" applyFont="1" applyFill="1" applyBorder="1" applyAlignment="1"/>
    <xf numFmtId="0" fontId="0" fillId="2" borderId="0" xfId="0" applyNumberFormat="1" applyFont="1" applyFill="1" applyAlignment="1">
      <alignment wrapText="1"/>
    </xf>
    <xf numFmtId="3" fontId="17" fillId="2" borderId="41" xfId="0" applyNumberFormat="1" applyFont="1" applyFill="1" applyBorder="1" applyAlignment="1">
      <alignment vertical="center" wrapText="1"/>
    </xf>
    <xf numFmtId="3" fontId="18" fillId="2" borderId="39" xfId="0" applyNumberFormat="1" applyFont="1" applyFill="1" applyBorder="1" applyAlignment="1">
      <alignment vertical="center" wrapText="1"/>
    </xf>
    <xf numFmtId="3" fontId="17" fillId="2" borderId="47" xfId="0" applyNumberFormat="1" applyFont="1" applyFill="1" applyBorder="1" applyAlignment="1">
      <alignment vertical="center" wrapText="1"/>
    </xf>
    <xf numFmtId="3" fontId="17" fillId="0" borderId="41" xfId="0" applyNumberFormat="1" applyFont="1" applyFill="1" applyBorder="1" applyAlignment="1">
      <alignment vertical="center" wrapText="1"/>
    </xf>
    <xf numFmtId="3" fontId="17" fillId="0" borderId="14" xfId="0" applyNumberFormat="1" applyFont="1" applyFill="1" applyBorder="1" applyAlignment="1">
      <alignment horizontal="center" vertical="center" wrapText="1"/>
    </xf>
    <xf numFmtId="3" fontId="17" fillId="0" borderId="39" xfId="0" applyNumberFormat="1" applyFont="1" applyFill="1" applyBorder="1" applyAlignment="1">
      <alignment horizontal="center" vertical="center" wrapText="1"/>
    </xf>
    <xf numFmtId="171" fontId="24" fillId="2" borderId="0" xfId="0" applyNumberFormat="1" applyFont="1" applyFill="1" applyBorder="1" applyAlignment="1">
      <alignment horizontal="center"/>
    </xf>
    <xf numFmtId="174" fontId="24" fillId="2" borderId="0" xfId="0" applyNumberFormat="1" applyFont="1" applyFill="1" applyBorder="1" applyAlignment="1">
      <alignment horizontal="center"/>
    </xf>
    <xf numFmtId="176" fontId="24" fillId="2" borderId="0" xfId="0" applyNumberFormat="1" applyFont="1" applyFill="1" applyBorder="1" applyAlignment="1">
      <alignment horizontal="center"/>
    </xf>
    <xf numFmtId="166" fontId="18" fillId="2" borderId="6" xfId="0" applyNumberFormat="1" applyFont="1" applyFill="1" applyBorder="1" applyAlignment="1">
      <alignment horizontal="center" vertical="center" wrapText="1"/>
    </xf>
    <xf numFmtId="3" fontId="17" fillId="2" borderId="0" xfId="0" applyNumberFormat="1" applyFont="1" applyFill="1" applyBorder="1" applyAlignment="1">
      <alignment vertical="center" wrapText="1"/>
    </xf>
    <xf numFmtId="166" fontId="18" fillId="2" borderId="0" xfId="0" applyNumberFormat="1" applyFont="1" applyFill="1" applyBorder="1" applyAlignment="1">
      <alignment horizontal="center" vertical="center" wrapText="1"/>
    </xf>
    <xf numFmtId="4" fontId="0" fillId="2" borderId="0" xfId="0" applyNumberFormat="1" applyFont="1" applyFill="1" applyBorder="1"/>
    <xf numFmtId="3" fontId="0" fillId="2" borderId="0" xfId="0" applyNumberFormat="1" applyFont="1" applyFill="1" applyAlignment="1">
      <alignment horizontal="left" vertical="center"/>
    </xf>
    <xf numFmtId="3" fontId="25" fillId="2" borderId="0" xfId="0" applyNumberFormat="1" applyFont="1" applyFill="1" applyBorder="1" applyAlignment="1">
      <alignment horizontal="left" vertical="center"/>
    </xf>
    <xf numFmtId="3" fontId="18" fillId="2" borderId="47" xfId="0" applyNumberFormat="1" applyFont="1" applyFill="1" applyBorder="1" applyAlignment="1">
      <alignment horizontal="left" vertical="center"/>
    </xf>
    <xf numFmtId="171" fontId="18" fillId="2" borderId="47" xfId="0" applyNumberFormat="1" applyFont="1" applyFill="1" applyBorder="1" applyAlignment="1">
      <alignment horizontal="left" vertical="center"/>
    </xf>
    <xf numFmtId="3" fontId="18" fillId="2" borderId="8" xfId="0" applyNumberFormat="1" applyFont="1" applyFill="1" applyBorder="1" applyAlignment="1">
      <alignment horizontal="left" vertical="center"/>
    </xf>
    <xf numFmtId="4" fontId="18" fillId="14" borderId="42" xfId="0" applyNumberFormat="1" applyFont="1" applyFill="1" applyBorder="1" applyAlignment="1">
      <alignment horizontal="center" vertical="center"/>
    </xf>
    <xf numFmtId="172" fontId="18" fillId="14" borderId="42" xfId="0" applyNumberFormat="1" applyFont="1" applyFill="1" applyBorder="1" applyAlignment="1">
      <alignment horizontal="center" vertical="center"/>
    </xf>
    <xf numFmtId="172" fontId="18" fillId="14" borderId="6" xfId="0" applyNumberFormat="1" applyFont="1" applyFill="1" applyBorder="1" applyAlignment="1">
      <alignment horizontal="center" vertical="center"/>
    </xf>
    <xf numFmtId="0" fontId="45" fillId="10" borderId="46" xfId="0" applyNumberFormat="1" applyFont="1" applyFill="1" applyBorder="1" applyAlignment="1">
      <alignment horizontal="center" vertical="center" wrapText="1"/>
    </xf>
    <xf numFmtId="3" fontId="45" fillId="9" borderId="54" xfId="0" applyNumberFormat="1" applyFont="1" applyFill="1" applyBorder="1" applyAlignment="1">
      <alignment horizontal="center" vertical="center" wrapText="1"/>
    </xf>
    <xf numFmtId="3" fontId="45" fillId="10" borderId="26" xfId="0" applyNumberFormat="1" applyFont="1" applyFill="1" applyBorder="1" applyAlignment="1">
      <alignment horizontal="center" vertical="center" wrapText="1"/>
    </xf>
    <xf numFmtId="3" fontId="45" fillId="10" borderId="64" xfId="0" applyNumberFormat="1" applyFont="1" applyFill="1" applyBorder="1" applyAlignment="1">
      <alignment horizontal="center" vertical="center" wrapText="1"/>
    </xf>
    <xf numFmtId="175" fontId="0" fillId="22" borderId="1" xfId="0" applyNumberFormat="1" applyFont="1" applyFill="1" applyBorder="1"/>
    <xf numFmtId="3" fontId="20" fillId="10" borderId="65" xfId="0" applyNumberFormat="1" applyFont="1" applyFill="1" applyBorder="1" applyAlignment="1">
      <alignment horizontal="center" vertical="center" wrapText="1"/>
    </xf>
    <xf numFmtId="3" fontId="45" fillId="10" borderId="66" xfId="0" applyNumberFormat="1" applyFont="1" applyFill="1" applyBorder="1" applyAlignment="1">
      <alignment horizontal="center" vertical="center" wrapText="1"/>
    </xf>
    <xf numFmtId="3" fontId="45" fillId="10" borderId="27" xfId="0" applyNumberFormat="1" applyFont="1" applyFill="1" applyBorder="1" applyAlignment="1">
      <alignment horizontal="center" vertical="center" wrapText="1"/>
    </xf>
    <xf numFmtId="3" fontId="79" fillId="3" borderId="28" xfId="0" applyNumberFormat="1" applyFont="1" applyFill="1" applyBorder="1" applyAlignment="1">
      <alignment horizontal="center" wrapText="1"/>
    </xf>
    <xf numFmtId="3" fontId="79" fillId="3" borderId="29" xfId="0" applyNumberFormat="1" applyFont="1" applyFill="1" applyBorder="1" applyAlignment="1">
      <alignment horizontal="center" vertical="top"/>
    </xf>
    <xf numFmtId="4" fontId="79" fillId="2" borderId="30" xfId="0" applyNumberFormat="1" applyFont="1" applyFill="1" applyBorder="1" applyAlignment="1">
      <alignment horizontal="center"/>
    </xf>
    <xf numFmtId="3" fontId="79" fillId="2" borderId="32" xfId="0" applyNumberFormat="1" applyFont="1" applyFill="1" applyBorder="1" applyAlignment="1">
      <alignment horizontal="center"/>
    </xf>
    <xf numFmtId="3" fontId="0" fillId="3" borderId="0" xfId="0" applyNumberFormat="1" applyFont="1" applyFill="1" applyBorder="1" applyAlignment="1">
      <alignment vertical="top"/>
    </xf>
    <xf numFmtId="3" fontId="45" fillId="10" borderId="65" xfId="0" applyNumberFormat="1" applyFont="1" applyFill="1" applyBorder="1" applyAlignment="1">
      <alignment horizontal="center" vertical="center" wrapText="1"/>
    </xf>
    <xf numFmtId="3" fontId="0" fillId="0" borderId="71" xfId="0" applyNumberFormat="1" applyFont="1" applyFill="1" applyBorder="1"/>
    <xf numFmtId="170" fontId="10" fillId="0" borderId="10" xfId="1" applyNumberFormat="1" applyBorder="1" applyAlignment="1">
      <alignment vertical="top"/>
    </xf>
    <xf numFmtId="170" fontId="10" fillId="0" borderId="1" xfId="1" applyNumberFormat="1" applyBorder="1" applyAlignment="1">
      <alignment vertical="top"/>
    </xf>
    <xf numFmtId="3" fontId="0" fillId="2" borderId="1" xfId="0" applyNumberFormat="1" applyFont="1" applyFill="1" applyBorder="1" applyAlignment="1">
      <alignment horizontal="right" vertical="top"/>
    </xf>
    <xf numFmtId="3" fontId="0" fillId="2" borderId="14" xfId="0" applyNumberFormat="1" applyFont="1" applyFill="1" applyBorder="1" applyAlignment="1">
      <alignment horizontal="right" vertical="top"/>
    </xf>
    <xf numFmtId="3" fontId="14" fillId="2" borderId="3" xfId="0" applyNumberFormat="1" applyFont="1" applyFill="1" applyBorder="1" applyAlignment="1">
      <alignment horizontal="left" vertical="top"/>
    </xf>
    <xf numFmtId="3" fontId="14" fillId="2" borderId="17" xfId="0" applyNumberFormat="1" applyFont="1" applyFill="1" applyBorder="1" applyAlignment="1">
      <alignment horizontal="left" vertical="top"/>
    </xf>
    <xf numFmtId="1" fontId="14" fillId="2" borderId="17" xfId="0" applyNumberFormat="1" applyFont="1" applyFill="1" applyBorder="1" applyAlignment="1">
      <alignment horizontal="left" vertical="top"/>
    </xf>
    <xf numFmtId="3" fontId="14" fillId="2" borderId="4" xfId="0" applyNumberFormat="1" applyFont="1" applyFill="1" applyBorder="1" applyAlignment="1">
      <alignment horizontal="right" vertical="top"/>
    </xf>
    <xf numFmtId="3" fontId="14" fillId="2" borderId="0" xfId="0" applyNumberFormat="1" applyFont="1" applyFill="1" applyBorder="1" applyAlignment="1">
      <alignment horizontal="right" vertical="top"/>
    </xf>
    <xf numFmtId="3" fontId="14" fillId="2" borderId="22" xfId="0" applyNumberFormat="1" applyFont="1" applyFill="1" applyBorder="1" applyAlignment="1">
      <alignment horizontal="left" vertical="top"/>
    </xf>
    <xf numFmtId="3" fontId="14" fillId="2" borderId="23" xfId="0" applyNumberFormat="1" applyFont="1" applyFill="1" applyBorder="1" applyAlignment="1">
      <alignment horizontal="left" vertical="top"/>
    </xf>
    <xf numFmtId="1" fontId="14" fillId="2" borderId="23" xfId="0" applyNumberFormat="1" applyFont="1" applyFill="1" applyBorder="1" applyAlignment="1">
      <alignment horizontal="left" vertical="top"/>
    </xf>
    <xf numFmtId="3" fontId="14" fillId="2" borderId="24" xfId="0" applyNumberFormat="1" applyFont="1" applyFill="1" applyBorder="1" applyAlignment="1">
      <alignment horizontal="right" vertical="top"/>
    </xf>
    <xf numFmtId="10" fontId="10" fillId="0" borderId="0" xfId="1" applyNumberFormat="1" applyBorder="1" applyAlignment="1">
      <alignment vertical="top"/>
    </xf>
    <xf numFmtId="3" fontId="14" fillId="2" borderId="0" xfId="0" applyNumberFormat="1" applyFont="1" applyFill="1" applyBorder="1" applyAlignment="1" applyProtection="1">
      <alignment horizontal="right" vertical="top"/>
      <protection locked="0"/>
    </xf>
    <xf numFmtId="171" fontId="0" fillId="2" borderId="0" xfId="0" applyNumberFormat="1" applyFont="1" applyFill="1" applyAlignment="1">
      <alignment horizontal="left" vertical="top"/>
    </xf>
    <xf numFmtId="1" fontId="14" fillId="2" borderId="10" xfId="0" applyNumberFormat="1" applyFont="1" applyFill="1" applyBorder="1" applyAlignment="1" applyProtection="1">
      <alignment vertical="top"/>
      <protection locked="0"/>
    </xf>
    <xf numFmtId="3" fontId="14" fillId="2" borderId="1" xfId="0" applyNumberFormat="1" applyFont="1" applyFill="1" applyBorder="1" applyAlignment="1">
      <alignment horizontal="right" vertical="top"/>
    </xf>
    <xf numFmtId="0" fontId="66" fillId="2" borderId="0" xfId="46" applyFont="1" applyFill="1" applyBorder="1" applyAlignment="1">
      <alignment horizontal="center" vertical="top" wrapText="1"/>
    </xf>
    <xf numFmtId="0" fontId="90" fillId="2" borderId="0" xfId="46" applyFont="1" applyFill="1" applyBorder="1" applyAlignment="1">
      <alignment horizontal="center" vertical="top"/>
    </xf>
    <xf numFmtId="0" fontId="91" fillId="2" borderId="1" xfId="46" applyFont="1" applyFill="1" applyBorder="1" applyAlignment="1">
      <alignment horizontal="center" vertical="top" wrapText="1"/>
    </xf>
    <xf numFmtId="0" fontId="92" fillId="2" borderId="1" xfId="46" applyFont="1" applyFill="1" applyBorder="1" applyAlignment="1">
      <alignment horizontal="center" vertical="top" wrapText="1"/>
    </xf>
    <xf numFmtId="175" fontId="89" fillId="0" borderId="1" xfId="1" applyNumberFormat="1" applyFont="1" applyBorder="1" applyAlignment="1">
      <alignment horizontal="center" vertical="center"/>
    </xf>
    <xf numFmtId="175" fontId="93" fillId="2" borderId="1" xfId="46" applyNumberFormat="1" applyFont="1" applyFill="1" applyBorder="1" applyAlignment="1">
      <alignment horizontal="center" vertical="center"/>
    </xf>
    <xf numFmtId="175" fontId="93" fillId="2" borderId="0" xfId="46" applyNumberFormat="1" applyFont="1" applyFill="1" applyBorder="1" applyAlignment="1">
      <alignment horizontal="center" vertical="center"/>
    </xf>
    <xf numFmtId="175" fontId="89" fillId="2" borderId="0" xfId="1" applyNumberFormat="1" applyFont="1" applyFill="1" applyBorder="1" applyAlignment="1">
      <alignment horizontal="center" vertical="center"/>
    </xf>
    <xf numFmtId="175" fontId="89" fillId="2" borderId="0" xfId="1" applyNumberFormat="1" applyFont="1" applyFill="1" applyBorder="1" applyAlignment="1">
      <alignment horizontal="left" vertical="center"/>
    </xf>
    <xf numFmtId="175" fontId="89" fillId="2" borderId="26" xfId="1" applyNumberFormat="1" applyFont="1" applyFill="1" applyBorder="1" applyAlignment="1">
      <alignment horizontal="center" vertical="center"/>
    </xf>
    <xf numFmtId="175" fontId="93" fillId="2" borderId="26" xfId="46" applyNumberFormat="1" applyFont="1" applyFill="1" applyBorder="1" applyAlignment="1">
      <alignment horizontal="center" vertical="center"/>
    </xf>
    <xf numFmtId="175" fontId="93" fillId="2" borderId="27" xfId="46" applyNumberFormat="1" applyFont="1" applyFill="1" applyBorder="1" applyAlignment="1">
      <alignment horizontal="center" vertical="center"/>
    </xf>
    <xf numFmtId="175" fontId="93" fillId="2" borderId="29" xfId="46" applyNumberFormat="1" applyFont="1" applyFill="1" applyBorder="1" applyAlignment="1">
      <alignment horizontal="center" vertical="center"/>
    </xf>
    <xf numFmtId="175" fontId="89" fillId="2" borderId="26" xfId="1" applyNumberFormat="1" applyFont="1" applyFill="1" applyBorder="1" applyAlignment="1">
      <alignment horizontal="left" vertical="center"/>
    </xf>
    <xf numFmtId="0" fontId="66" fillId="2" borderId="35" xfId="46" applyFont="1" applyFill="1" applyBorder="1" applyAlignment="1">
      <alignment horizontal="center" vertical="center" wrapText="1"/>
    </xf>
    <xf numFmtId="0" fontId="3" fillId="2" borderId="31" xfId="46" applyFill="1" applyBorder="1" applyAlignment="1">
      <alignment vertical="center"/>
    </xf>
    <xf numFmtId="0" fontId="3" fillId="2" borderId="32" xfId="46" applyFill="1" applyBorder="1" applyAlignment="1">
      <alignment vertical="center"/>
    </xf>
    <xf numFmtId="0" fontId="96" fillId="2" borderId="0" xfId="46" applyFont="1" applyFill="1"/>
    <xf numFmtId="1" fontId="3" fillId="2" borderId="0" xfId="46" applyNumberFormat="1" applyFill="1"/>
    <xf numFmtId="0" fontId="66" fillId="2" borderId="10" xfId="46" applyFont="1" applyFill="1" applyBorder="1" applyAlignment="1">
      <alignment horizontal="center" vertical="top" wrapText="1"/>
    </xf>
    <xf numFmtId="4" fontId="89" fillId="35" borderId="14" xfId="1" applyNumberFormat="1" applyFont="1" applyFill="1" applyBorder="1" applyAlignment="1">
      <alignment horizontal="center" vertical="center"/>
    </xf>
    <xf numFmtId="166" fontId="89" fillId="35" borderId="14" xfId="1" applyNumberFormat="1" applyFont="1" applyFill="1" applyBorder="1" applyAlignment="1">
      <alignment horizontal="center" vertical="center"/>
    </xf>
    <xf numFmtId="2" fontId="93" fillId="35" borderId="14" xfId="46" applyNumberFormat="1" applyFont="1" applyFill="1" applyBorder="1" applyAlignment="1">
      <alignment horizontal="center" vertical="center" wrapText="1"/>
    </xf>
    <xf numFmtId="0" fontId="93" fillId="35" borderId="14" xfId="46" applyFont="1" applyFill="1" applyBorder="1" applyAlignment="1">
      <alignment horizontal="center" vertical="center" wrapText="1"/>
    </xf>
    <xf numFmtId="3" fontId="79" fillId="2" borderId="22" xfId="0" applyNumberFormat="1" applyFont="1" applyFill="1" applyBorder="1" applyAlignment="1">
      <alignment vertical="center"/>
    </xf>
    <xf numFmtId="3" fontId="0" fillId="2" borderId="22" xfId="0" applyNumberFormat="1" applyFont="1" applyFill="1" applyBorder="1" applyAlignment="1">
      <alignment vertical="center"/>
    </xf>
    <xf numFmtId="3" fontId="20" fillId="2" borderId="22" xfId="0" applyNumberFormat="1" applyFont="1" applyFill="1" applyBorder="1" applyAlignment="1">
      <alignment vertical="center"/>
    </xf>
    <xf numFmtId="3" fontId="0" fillId="0" borderId="24" xfId="0" applyNumberFormat="1" applyFont="1" applyFill="1" applyBorder="1" applyAlignment="1">
      <alignment vertical="center"/>
    </xf>
    <xf numFmtId="3" fontId="79" fillId="2" borderId="11" xfId="0" applyNumberFormat="1" applyFont="1" applyFill="1" applyBorder="1" applyAlignment="1">
      <alignment vertical="center"/>
    </xf>
    <xf numFmtId="3" fontId="79" fillId="2" borderId="1" xfId="0" applyNumberFormat="1" applyFont="1" applyFill="1" applyBorder="1" applyAlignment="1">
      <alignment vertical="center"/>
    </xf>
    <xf numFmtId="3" fontId="79" fillId="0" borderId="1" xfId="0" applyNumberFormat="1" applyFont="1" applyFill="1" applyBorder="1" applyAlignment="1">
      <alignment vertical="center"/>
    </xf>
    <xf numFmtId="3" fontId="0" fillId="0" borderId="10" xfId="0" applyNumberFormat="1" applyFont="1" applyFill="1" applyBorder="1" applyAlignment="1">
      <alignment vertical="center"/>
    </xf>
    <xf numFmtId="3" fontId="0" fillId="2" borderId="11" xfId="0" applyNumberFormat="1" applyFont="1" applyFill="1" applyBorder="1" applyAlignment="1">
      <alignment vertical="center"/>
    </xf>
    <xf numFmtId="0" fontId="0" fillId="0" borderId="1" xfId="0" applyNumberFormat="1" applyFont="1" applyFill="1" applyBorder="1" applyAlignment="1">
      <alignment vertical="center"/>
    </xf>
    <xf numFmtId="3" fontId="0" fillId="22" borderId="1" xfId="0" applyNumberFormat="1" applyFont="1" applyFill="1" applyBorder="1" applyAlignment="1">
      <alignment vertical="center"/>
    </xf>
    <xf numFmtId="3" fontId="0" fillId="0" borderId="77" xfId="0" applyNumberFormat="1" applyFont="1" applyFill="1" applyBorder="1" applyAlignment="1">
      <alignment vertical="center"/>
    </xf>
    <xf numFmtId="3" fontId="20" fillId="2" borderId="11" xfId="0" applyNumberFormat="1" applyFont="1" applyFill="1" applyBorder="1" applyAlignment="1">
      <alignment vertical="center"/>
    </xf>
    <xf numFmtId="3" fontId="0" fillId="2" borderId="1" xfId="0" applyNumberFormat="1" applyFont="1" applyFill="1" applyBorder="1" applyAlignment="1">
      <alignment vertical="center"/>
    </xf>
    <xf numFmtId="3" fontId="0" fillId="0" borderId="12" xfId="0" applyNumberFormat="1" applyFont="1" applyFill="1" applyBorder="1" applyAlignment="1">
      <alignment vertical="center"/>
    </xf>
    <xf numFmtId="0" fontId="0" fillId="0" borderId="9" xfId="0" applyNumberFormat="1" applyFont="1" applyFill="1" applyBorder="1" applyAlignment="1">
      <alignment vertical="center"/>
    </xf>
    <xf numFmtId="3" fontId="0" fillId="0" borderId="50" xfId="0" applyNumberFormat="1" applyFont="1" applyFill="1" applyBorder="1" applyAlignment="1">
      <alignment vertical="center"/>
    </xf>
    <xf numFmtId="3" fontId="20" fillId="2" borderId="5" xfId="0" applyNumberFormat="1" applyFont="1" applyFill="1" applyBorder="1" applyAlignment="1">
      <alignment vertical="center"/>
    </xf>
    <xf numFmtId="3" fontId="0" fillId="34" borderId="1" xfId="0" applyNumberFormat="1" applyFont="1" applyFill="1" applyBorder="1" applyAlignment="1">
      <alignment vertical="center"/>
    </xf>
    <xf numFmtId="3" fontId="20" fillId="0" borderId="11" xfId="0" applyNumberFormat="1" applyFont="1" applyFill="1" applyBorder="1" applyAlignment="1">
      <alignment vertical="center"/>
    </xf>
    <xf numFmtId="3" fontId="0" fillId="0" borderId="1" xfId="0" applyNumberFormat="1" applyFont="1" applyFill="1" applyBorder="1" applyAlignment="1">
      <alignment vertical="center"/>
    </xf>
    <xf numFmtId="3" fontId="20" fillId="0" borderId="5" xfId="0" applyNumberFormat="1" applyFont="1" applyFill="1" applyBorder="1" applyAlignment="1">
      <alignment vertical="center"/>
    </xf>
    <xf numFmtId="3" fontId="79" fillId="2" borderId="15" xfId="0" applyNumberFormat="1" applyFont="1" applyFill="1" applyBorder="1" applyAlignment="1">
      <alignment vertical="center"/>
    </xf>
    <xf numFmtId="3" fontId="79" fillId="0" borderId="16" xfId="0" applyNumberFormat="1" applyFont="1" applyFill="1" applyBorder="1" applyAlignment="1">
      <alignment vertical="center"/>
    </xf>
    <xf numFmtId="3" fontId="0" fillId="0" borderId="72" xfId="0" applyNumberFormat="1" applyFont="1" applyFill="1" applyBorder="1" applyAlignment="1">
      <alignment vertical="center"/>
    </xf>
    <xf numFmtId="3" fontId="20" fillId="0" borderId="15" xfId="0" applyNumberFormat="1" applyFont="1" applyFill="1" applyBorder="1" applyAlignment="1">
      <alignment vertical="center"/>
    </xf>
    <xf numFmtId="3" fontId="0" fillId="0" borderId="20" xfId="0" applyNumberFormat="1" applyFont="1" applyFill="1" applyBorder="1" applyAlignment="1">
      <alignment vertical="center"/>
    </xf>
    <xf numFmtId="3" fontId="0" fillId="0" borderId="8" xfId="0" applyNumberFormat="1" applyFont="1" applyFill="1" applyBorder="1" applyAlignment="1">
      <alignment vertical="center"/>
    </xf>
    <xf numFmtId="3" fontId="0" fillId="2" borderId="34" xfId="0" applyNumberFormat="1" applyFont="1" applyFill="1" applyBorder="1" applyAlignment="1">
      <alignment vertical="center"/>
    </xf>
    <xf numFmtId="3" fontId="0" fillId="22" borderId="50" xfId="0" applyNumberFormat="1" applyFont="1" applyFill="1" applyBorder="1" applyAlignment="1">
      <alignment vertical="center"/>
    </xf>
    <xf numFmtId="3" fontId="0" fillId="29" borderId="1" xfId="0" applyNumberFormat="1" applyFont="1" applyFill="1" applyBorder="1" applyAlignment="1">
      <alignment vertical="center"/>
    </xf>
    <xf numFmtId="3" fontId="0" fillId="29" borderId="50" xfId="0" applyNumberFormat="1" applyFont="1" applyFill="1" applyBorder="1" applyAlignment="1">
      <alignment vertical="center"/>
    </xf>
    <xf numFmtId="3" fontId="0" fillId="0" borderId="11" xfId="0" applyNumberFormat="1" applyFont="1" applyFill="1" applyBorder="1" applyAlignment="1">
      <alignment vertical="center"/>
    </xf>
    <xf numFmtId="3" fontId="79" fillId="0" borderId="23" xfId="0" applyNumberFormat="1" applyFont="1" applyFill="1" applyBorder="1" applyAlignment="1">
      <alignment vertical="center"/>
    </xf>
    <xf numFmtId="3" fontId="0" fillId="0" borderId="71" xfId="0" applyNumberFormat="1" applyFont="1" applyFill="1" applyBorder="1" applyAlignment="1">
      <alignment vertical="center"/>
    </xf>
    <xf numFmtId="0" fontId="0" fillId="0" borderId="44" xfId="0" applyNumberFormat="1" applyFont="1" applyFill="1" applyBorder="1" applyAlignment="1">
      <alignment vertical="center"/>
    </xf>
    <xf numFmtId="3" fontId="20" fillId="0" borderId="22" xfId="0" applyNumberFormat="1" applyFont="1" applyFill="1" applyBorder="1" applyAlignment="1">
      <alignment vertical="center"/>
    </xf>
    <xf numFmtId="3" fontId="79" fillId="2" borderId="65" xfId="0" applyNumberFormat="1" applyFont="1" applyFill="1" applyBorder="1" applyAlignment="1">
      <alignment vertical="center"/>
    </xf>
    <xf numFmtId="3" fontId="79" fillId="0" borderId="63" xfId="0" applyNumberFormat="1" applyFont="1" applyFill="1" applyBorder="1" applyAlignment="1">
      <alignment vertical="center"/>
    </xf>
    <xf numFmtId="3" fontId="79" fillId="2" borderId="63" xfId="0" applyNumberFormat="1" applyFont="1" applyFill="1" applyBorder="1" applyAlignment="1">
      <alignment vertical="center"/>
    </xf>
    <xf numFmtId="3" fontId="0" fillId="0" borderId="56" xfId="0" applyNumberFormat="1" applyFont="1" applyFill="1" applyBorder="1" applyAlignment="1">
      <alignment vertical="center"/>
    </xf>
    <xf numFmtId="3" fontId="0" fillId="2" borderId="65" xfId="0" applyNumberFormat="1" applyFont="1" applyFill="1" applyBorder="1" applyAlignment="1">
      <alignment vertical="center"/>
    </xf>
    <xf numFmtId="0" fontId="0" fillId="0" borderId="66" xfId="0" applyNumberFormat="1" applyFont="1" applyFill="1" applyBorder="1" applyAlignment="1">
      <alignment vertical="center"/>
    </xf>
    <xf numFmtId="3" fontId="0" fillId="22" borderId="63" xfId="0" applyNumberFormat="1" applyFont="1" applyFill="1" applyBorder="1" applyAlignment="1">
      <alignment vertical="center"/>
    </xf>
    <xf numFmtId="3" fontId="0" fillId="0" borderId="27" xfId="0" applyNumberFormat="1" applyFont="1" applyFill="1" applyBorder="1" applyAlignment="1">
      <alignment vertical="center"/>
    </xf>
    <xf numFmtId="3" fontId="0" fillId="0" borderId="26" xfId="0" applyNumberFormat="1" applyFont="1" applyFill="1" applyBorder="1" applyAlignment="1">
      <alignment vertical="center"/>
    </xf>
    <xf numFmtId="3" fontId="20" fillId="2" borderId="65" xfId="0" applyNumberFormat="1" applyFont="1" applyFill="1" applyBorder="1" applyAlignment="1">
      <alignment vertical="center"/>
    </xf>
    <xf numFmtId="3" fontId="0" fillId="2" borderId="63" xfId="0" applyNumberFormat="1" applyFont="1" applyFill="1" applyBorder="1" applyAlignment="1">
      <alignment vertical="center"/>
    </xf>
    <xf numFmtId="0" fontId="0" fillId="2" borderId="1" xfId="0" applyNumberFormat="1" applyFont="1" applyFill="1" applyBorder="1" applyAlignment="1">
      <alignment vertical="center"/>
    </xf>
    <xf numFmtId="3" fontId="0" fillId="2" borderId="10" xfId="0" applyNumberFormat="1" applyFont="1" applyFill="1" applyBorder="1" applyAlignment="1">
      <alignment vertical="center"/>
    </xf>
    <xf numFmtId="3" fontId="20" fillId="0" borderId="9" xfId="0" applyNumberFormat="1" applyFont="1" applyFill="1" applyBorder="1" applyAlignment="1">
      <alignment vertical="center"/>
    </xf>
    <xf numFmtId="3" fontId="0" fillId="0" borderId="15" xfId="0" applyNumberFormat="1" applyFont="1" applyFill="1" applyBorder="1" applyAlignment="1">
      <alignment vertical="center"/>
    </xf>
    <xf numFmtId="3" fontId="45" fillId="10" borderId="42" xfId="0" applyNumberFormat="1" applyFont="1" applyFill="1" applyBorder="1" applyAlignment="1">
      <alignment horizontal="center" vertical="center" wrapText="1"/>
    </xf>
    <xf numFmtId="3" fontId="20" fillId="0" borderId="23" xfId="0" applyNumberFormat="1" applyFont="1" applyFill="1" applyBorder="1"/>
    <xf numFmtId="3" fontId="97" fillId="0" borderId="1" xfId="0" applyNumberFormat="1" applyFont="1" applyFill="1" applyBorder="1"/>
    <xf numFmtId="3" fontId="0" fillId="29" borderId="23" xfId="0" applyNumberFormat="1" applyFont="1" applyFill="1" applyBorder="1" applyAlignment="1">
      <alignment vertical="center"/>
    </xf>
    <xf numFmtId="3" fontId="0" fillId="29" borderId="24" xfId="0" applyNumberFormat="1" applyFont="1" applyFill="1" applyBorder="1" applyAlignment="1">
      <alignment vertical="center"/>
    </xf>
    <xf numFmtId="3" fontId="20" fillId="0" borderId="1" xfId="0" applyNumberFormat="1" applyFont="1" applyFill="1" applyBorder="1" applyAlignment="1">
      <alignment vertical="center"/>
    </xf>
    <xf numFmtId="0" fontId="0" fillId="0" borderId="52" xfId="0" applyNumberFormat="1" applyFont="1" applyFill="1" applyBorder="1" applyAlignment="1">
      <alignment vertical="center"/>
    </xf>
    <xf numFmtId="3" fontId="0" fillId="0" borderId="16" xfId="0" applyNumberFormat="1" applyFont="1" applyFill="1" applyBorder="1" applyAlignment="1">
      <alignment vertical="center"/>
    </xf>
    <xf numFmtId="3" fontId="0" fillId="0" borderId="32" xfId="0" applyNumberFormat="1" applyFont="1" applyFill="1" applyBorder="1" applyAlignment="1">
      <alignment vertical="center"/>
    </xf>
    <xf numFmtId="3" fontId="20" fillId="0" borderId="51" xfId="0" applyNumberFormat="1" applyFont="1" applyFill="1" applyBorder="1" applyAlignment="1">
      <alignment vertical="center"/>
    </xf>
    <xf numFmtId="3" fontId="0" fillId="0" borderId="22" xfId="0" applyNumberFormat="1" applyFont="1" applyFill="1" applyBorder="1" applyAlignment="1">
      <alignment vertical="center"/>
    </xf>
    <xf numFmtId="3" fontId="0" fillId="0" borderId="23" xfId="0" applyNumberFormat="1" applyFont="1" applyFill="1" applyBorder="1" applyAlignment="1">
      <alignment vertical="center"/>
    </xf>
    <xf numFmtId="0" fontId="0" fillId="0" borderId="23" xfId="0" applyNumberFormat="1" applyFont="1" applyFill="1" applyBorder="1" applyAlignment="1">
      <alignment vertical="center"/>
    </xf>
    <xf numFmtId="3" fontId="0" fillId="19" borderId="24" xfId="0" applyNumberFormat="1" applyFont="1" applyFill="1" applyBorder="1" applyAlignment="1">
      <alignment vertical="center"/>
    </xf>
    <xf numFmtId="3" fontId="0" fillId="19" borderId="12" xfId="0" applyNumberFormat="1" applyFont="1" applyFill="1" applyBorder="1" applyAlignment="1">
      <alignment vertical="center"/>
    </xf>
    <xf numFmtId="3" fontId="0" fillId="31" borderId="1" xfId="0" applyNumberFormat="1" applyFont="1" applyFill="1" applyBorder="1" applyAlignment="1">
      <alignment vertical="center"/>
    </xf>
    <xf numFmtId="3" fontId="0" fillId="19" borderId="11" xfId="0" applyNumberFormat="1" applyFont="1" applyFill="1" applyBorder="1" applyAlignment="1">
      <alignment vertical="center"/>
    </xf>
    <xf numFmtId="3" fontId="0" fillId="3" borderId="12" xfId="0" applyNumberFormat="1" applyFont="1" applyFill="1" applyBorder="1" applyAlignment="1">
      <alignment vertical="center"/>
    </xf>
    <xf numFmtId="0" fontId="0" fillId="3" borderId="1" xfId="0" applyNumberFormat="1" applyFont="1" applyFill="1" applyBorder="1" applyAlignment="1">
      <alignment vertical="center"/>
    </xf>
    <xf numFmtId="3" fontId="97" fillId="0" borderId="16" xfId="0" applyNumberFormat="1" applyFont="1" applyFill="1" applyBorder="1"/>
    <xf numFmtId="3" fontId="79" fillId="2" borderId="34" xfId="0" applyNumberFormat="1" applyFont="1" applyFill="1" applyBorder="1" applyAlignment="1">
      <alignment vertical="center"/>
    </xf>
    <xf numFmtId="3" fontId="79" fillId="0" borderId="14" xfId="0" applyNumberFormat="1" applyFont="1" applyFill="1" applyBorder="1" applyAlignment="1">
      <alignment vertical="center"/>
    </xf>
    <xf numFmtId="3" fontId="79" fillId="2" borderId="14" xfId="0" applyNumberFormat="1" applyFont="1" applyFill="1" applyBorder="1" applyAlignment="1">
      <alignment vertical="center"/>
    </xf>
    <xf numFmtId="3" fontId="0" fillId="0" borderId="41" xfId="0" applyNumberFormat="1" applyFont="1" applyFill="1" applyBorder="1" applyAlignment="1">
      <alignment vertical="center"/>
    </xf>
    <xf numFmtId="0" fontId="0" fillId="0" borderId="14" xfId="0" applyNumberFormat="1" applyFont="1" applyFill="1" applyBorder="1" applyAlignment="1">
      <alignment vertical="center"/>
    </xf>
    <xf numFmtId="3" fontId="0" fillId="22" borderId="14" xfId="0" applyNumberFormat="1" applyFont="1" applyFill="1" applyBorder="1" applyAlignment="1">
      <alignment vertical="center"/>
    </xf>
    <xf numFmtId="3" fontId="0" fillId="0" borderId="79" xfId="0" applyNumberFormat="1" applyFont="1" applyFill="1" applyBorder="1" applyAlignment="1">
      <alignment vertical="center"/>
    </xf>
    <xf numFmtId="3" fontId="0" fillId="2" borderId="14" xfId="0" applyNumberFormat="1" applyFont="1" applyFill="1" applyBorder="1" applyAlignment="1">
      <alignment vertical="center"/>
    </xf>
    <xf numFmtId="3" fontId="20" fillId="0" borderId="44" xfId="0" applyNumberFormat="1" applyFont="1" applyFill="1" applyBorder="1" applyAlignment="1">
      <alignment vertical="center"/>
    </xf>
    <xf numFmtId="3" fontId="20" fillId="0" borderId="37" xfId="0" applyNumberFormat="1" applyFont="1" applyFill="1" applyBorder="1" applyAlignment="1">
      <alignment vertical="center"/>
    </xf>
    <xf numFmtId="3" fontId="0" fillId="27" borderId="1" xfId="0" applyNumberFormat="1" applyFont="1" applyFill="1" applyBorder="1" applyAlignment="1">
      <alignment vertical="center"/>
    </xf>
    <xf numFmtId="3" fontId="20" fillId="2" borderId="9" xfId="0" applyNumberFormat="1" applyFont="1" applyFill="1" applyBorder="1" applyAlignment="1">
      <alignment vertical="center"/>
    </xf>
    <xf numFmtId="3" fontId="20" fillId="0" borderId="34" xfId="0" applyNumberFormat="1" applyFont="1" applyFill="1" applyBorder="1" applyAlignment="1">
      <alignment vertical="center"/>
    </xf>
    <xf numFmtId="3" fontId="0" fillId="0" borderId="38" xfId="0" applyNumberFormat="1" applyFont="1" applyFill="1" applyBorder="1" applyAlignment="1">
      <alignment vertical="center"/>
    </xf>
    <xf numFmtId="3" fontId="0" fillId="0" borderId="19" xfId="0" applyNumberFormat="1" applyFont="1" applyFill="1" applyBorder="1" applyAlignment="1">
      <alignment vertical="center"/>
    </xf>
    <xf numFmtId="175" fontId="0" fillId="29" borderId="1" xfId="0" applyNumberFormat="1" applyFont="1" applyFill="1" applyBorder="1"/>
    <xf numFmtId="175" fontId="0" fillId="30" borderId="1" xfId="0" applyNumberFormat="1" applyFont="1" applyFill="1" applyBorder="1"/>
    <xf numFmtId="3" fontId="0" fillId="2" borderId="1" xfId="0" applyNumberFormat="1" applyFont="1" applyFill="1" applyBorder="1" applyAlignment="1">
      <alignment horizontal="right"/>
    </xf>
    <xf numFmtId="3" fontId="14" fillId="2" borderId="1" xfId="0" applyNumberFormat="1" applyFont="1" applyFill="1" applyBorder="1" applyAlignment="1">
      <alignment horizontal="right"/>
    </xf>
    <xf numFmtId="1" fontId="14" fillId="2" borderId="1" xfId="0" applyNumberFormat="1" applyFont="1" applyFill="1" applyBorder="1" applyAlignment="1">
      <alignment horizontal="left"/>
    </xf>
    <xf numFmtId="171" fontId="0" fillId="2" borderId="0" xfId="0" applyNumberFormat="1" applyFont="1" applyFill="1" applyAlignment="1">
      <alignment horizontal="left"/>
    </xf>
    <xf numFmtId="3" fontId="98" fillId="2" borderId="0" xfId="0" applyNumberFormat="1" applyFont="1" applyFill="1" applyBorder="1" applyAlignment="1"/>
    <xf numFmtId="171" fontId="0" fillId="2" borderId="0" xfId="0" applyNumberFormat="1" applyFont="1" applyFill="1" applyBorder="1" applyAlignment="1">
      <alignment horizontal="left"/>
    </xf>
    <xf numFmtId="3" fontId="14" fillId="2" borderId="11" xfId="0" applyNumberFormat="1" applyFont="1" applyFill="1" applyBorder="1"/>
    <xf numFmtId="3" fontId="14" fillId="2" borderId="15" xfId="0" applyNumberFormat="1" applyFont="1" applyFill="1" applyBorder="1"/>
    <xf numFmtId="172" fontId="0" fillId="2" borderId="20" xfId="0" applyNumberFormat="1" applyFont="1" applyFill="1" applyBorder="1"/>
    <xf numFmtId="0" fontId="0" fillId="2" borderId="0" xfId="0" applyFont="1" applyFill="1" applyBorder="1" applyAlignment="1">
      <alignment vertical="center"/>
    </xf>
    <xf numFmtId="172" fontId="0" fillId="2" borderId="6" xfId="0" applyNumberFormat="1" applyFont="1" applyFill="1" applyBorder="1" applyAlignment="1">
      <alignment vertical="center"/>
    </xf>
    <xf numFmtId="172" fontId="0" fillId="2" borderId="7" xfId="0" applyNumberFormat="1" applyFont="1" applyFill="1" applyBorder="1" applyAlignment="1">
      <alignment vertical="center"/>
    </xf>
    <xf numFmtId="0" fontId="0" fillId="2" borderId="1" xfId="0" applyFont="1" applyFill="1" applyBorder="1" applyAlignment="1">
      <alignment vertical="center"/>
    </xf>
    <xf numFmtId="3" fontId="0" fillId="2" borderId="44" xfId="0" applyNumberFormat="1" applyFont="1" applyFill="1" applyBorder="1" applyAlignment="1">
      <alignment vertical="center"/>
    </xf>
    <xf numFmtId="172" fontId="0" fillId="2" borderId="23" xfId="0" applyNumberFormat="1" applyFont="1" applyFill="1" applyBorder="1" applyAlignment="1">
      <alignment vertical="center"/>
    </xf>
    <xf numFmtId="172" fontId="0" fillId="2" borderId="24" xfId="0" applyNumberFormat="1" applyFont="1" applyFill="1" applyBorder="1" applyAlignment="1">
      <alignment vertical="center"/>
    </xf>
    <xf numFmtId="172" fontId="0" fillId="2" borderId="77" xfId="0" applyNumberFormat="1" applyFont="1" applyFill="1" applyBorder="1"/>
    <xf numFmtId="3" fontId="0" fillId="2" borderId="21" xfId="0" applyNumberFormat="1" applyFont="1" applyFill="1" applyBorder="1"/>
    <xf numFmtId="172" fontId="0" fillId="2" borderId="21" xfId="0" applyNumberFormat="1" applyFont="1" applyFill="1" applyBorder="1"/>
    <xf numFmtId="3" fontId="13" fillId="2" borderId="6" xfId="42" applyNumberFormat="1" applyFont="1" applyFill="1" applyBorder="1"/>
    <xf numFmtId="0" fontId="14" fillId="2" borderId="65" xfId="42" applyFont="1" applyFill="1" applyBorder="1"/>
    <xf numFmtId="0" fontId="14" fillId="2" borderId="63" xfId="42" applyFont="1" applyFill="1" applyBorder="1"/>
    <xf numFmtId="0" fontId="14" fillId="2" borderId="64" xfId="42" applyFont="1" applyFill="1" applyBorder="1"/>
    <xf numFmtId="0" fontId="14" fillId="2" borderId="15" xfId="42" applyFont="1" applyFill="1" applyBorder="1"/>
    <xf numFmtId="0" fontId="14" fillId="2" borderId="16" xfId="42" applyFont="1" applyFill="1" applyBorder="1"/>
    <xf numFmtId="0" fontId="0" fillId="2" borderId="6" xfId="0" applyFont="1" applyFill="1" applyBorder="1"/>
    <xf numFmtId="0" fontId="14" fillId="2" borderId="15" xfId="0" applyFont="1" applyFill="1" applyBorder="1"/>
    <xf numFmtId="0" fontId="14" fillId="2" borderId="14" xfId="0" applyFont="1" applyFill="1" applyBorder="1" applyAlignment="1">
      <alignment vertical="center"/>
    </xf>
    <xf numFmtId="3" fontId="0" fillId="2" borderId="1" xfId="0" applyNumberFormat="1" applyFont="1" applyFill="1" applyBorder="1" applyAlignment="1">
      <alignment vertical="center" wrapText="1"/>
    </xf>
    <xf numFmtId="0" fontId="41" fillId="2" borderId="63" xfId="42" applyFont="1" applyFill="1" applyBorder="1" applyAlignment="1">
      <alignment vertical="top"/>
    </xf>
    <xf numFmtId="166" fontId="41" fillId="26" borderId="26" xfId="42" applyNumberFormat="1" applyFont="1" applyFill="1" applyBorder="1" applyAlignment="1">
      <alignment horizontal="right" vertical="top"/>
    </xf>
    <xf numFmtId="166" fontId="42" fillId="2" borderId="26" xfId="42" applyNumberFormat="1" applyFont="1" applyFill="1" applyBorder="1" applyAlignment="1">
      <alignment horizontal="right" vertical="top"/>
    </xf>
    <xf numFmtId="0" fontId="41" fillId="2" borderId="42" xfId="42" applyFont="1" applyFill="1" applyBorder="1" applyAlignment="1">
      <alignment vertical="top"/>
    </xf>
    <xf numFmtId="0" fontId="41" fillId="2" borderId="14" xfId="42" applyFont="1" applyFill="1" applyBorder="1" applyAlignment="1">
      <alignment vertical="top"/>
    </xf>
    <xf numFmtId="0" fontId="41" fillId="26" borderId="40" xfId="42" applyFont="1" applyFill="1" applyBorder="1" applyAlignment="1">
      <alignment horizontal="right" vertical="top"/>
    </xf>
    <xf numFmtId="166" fontId="42" fillId="2" borderId="40" xfId="42" applyNumberFormat="1" applyFont="1" applyFill="1" applyBorder="1" applyAlignment="1">
      <alignment horizontal="right" vertical="top"/>
    </xf>
    <xf numFmtId="0" fontId="100" fillId="2" borderId="6" xfId="42" applyFont="1" applyFill="1" applyBorder="1" applyAlignment="1">
      <alignment vertical="top"/>
    </xf>
    <xf numFmtId="0" fontId="101" fillId="26" borderId="37" xfId="42" applyFont="1" applyFill="1" applyBorder="1" applyAlignment="1">
      <alignment horizontal="right" vertical="top"/>
    </xf>
    <xf numFmtId="1" fontId="101" fillId="26" borderId="37" xfId="42" applyNumberFormat="1" applyFont="1" applyFill="1" applyBorder="1" applyAlignment="1">
      <alignment horizontal="right" vertical="top"/>
    </xf>
    <xf numFmtId="166" fontId="42" fillId="2" borderId="37" xfId="42" applyNumberFormat="1" applyFont="1" applyFill="1" applyBorder="1" applyAlignment="1">
      <alignment horizontal="right" vertical="top"/>
    </xf>
    <xf numFmtId="0" fontId="41" fillId="2" borderId="0" xfId="42" applyFont="1" applyFill="1" applyAlignment="1">
      <alignment vertical="top" wrapText="1"/>
    </xf>
    <xf numFmtId="166" fontId="42" fillId="2" borderId="14" xfId="42" applyNumberFormat="1" applyFont="1" applyFill="1" applyBorder="1" applyAlignment="1">
      <alignment horizontal="right" vertical="top"/>
    </xf>
    <xf numFmtId="166" fontId="42" fillId="2" borderId="42" xfId="42" applyNumberFormat="1" applyFont="1" applyFill="1" applyBorder="1" applyAlignment="1">
      <alignment horizontal="right" vertical="top"/>
    </xf>
    <xf numFmtId="166" fontId="41" fillId="26" borderId="0" xfId="42" applyNumberFormat="1" applyFont="1" applyFill="1" applyBorder="1" applyAlignment="1">
      <alignment horizontal="right" vertical="top"/>
    </xf>
    <xf numFmtId="166" fontId="42" fillId="2" borderId="0" xfId="42" applyNumberFormat="1" applyFont="1" applyFill="1" applyBorder="1" applyAlignment="1">
      <alignment horizontal="right" vertical="top"/>
    </xf>
    <xf numFmtId="1" fontId="41" fillId="2" borderId="30" xfId="42" applyNumberFormat="1" applyFont="1" applyFill="1" applyBorder="1" applyAlignment="1">
      <alignment horizontal="center" vertical="center"/>
    </xf>
    <xf numFmtId="0" fontId="41" fillId="2" borderId="18" xfId="42" applyFont="1" applyFill="1" applyBorder="1" applyAlignment="1">
      <alignment vertical="center"/>
    </xf>
    <xf numFmtId="0" fontId="41" fillId="26" borderId="31" xfId="42" applyFont="1" applyFill="1" applyBorder="1" applyAlignment="1">
      <alignment horizontal="right" vertical="center"/>
    </xf>
    <xf numFmtId="166" fontId="41" fillId="26" borderId="31" xfId="42" applyNumberFormat="1" applyFont="1" applyFill="1" applyBorder="1" applyAlignment="1">
      <alignment horizontal="right" vertical="center"/>
    </xf>
    <xf numFmtId="168" fontId="42" fillId="2" borderId="31" xfId="42" applyNumberFormat="1" applyFont="1" applyFill="1" applyBorder="1" applyAlignment="1">
      <alignment horizontal="right" vertical="center"/>
    </xf>
    <xf numFmtId="0" fontId="44" fillId="2" borderId="31" xfId="42" applyFont="1" applyFill="1" applyBorder="1" applyAlignment="1">
      <alignment vertical="center" wrapText="1"/>
    </xf>
    <xf numFmtId="0" fontId="41" fillId="26" borderId="0" xfId="42" applyFont="1" applyFill="1" applyBorder="1" applyAlignment="1">
      <alignment horizontal="right" vertical="top"/>
    </xf>
    <xf numFmtId="0" fontId="100" fillId="2" borderId="18" xfId="42" applyFont="1" applyFill="1" applyBorder="1" applyAlignment="1">
      <alignment vertical="top"/>
    </xf>
    <xf numFmtId="0" fontId="101" fillId="26" borderId="31" xfId="42" applyFont="1" applyFill="1" applyBorder="1" applyAlignment="1">
      <alignment horizontal="right" vertical="top"/>
    </xf>
    <xf numFmtId="1" fontId="101" fillId="26" borderId="31" xfId="42" applyNumberFormat="1" applyFont="1" applyFill="1" applyBorder="1" applyAlignment="1">
      <alignment horizontal="right" vertical="top"/>
    </xf>
    <xf numFmtId="0" fontId="41" fillId="26" borderId="31" xfId="42" applyFont="1" applyFill="1" applyBorder="1" applyAlignment="1">
      <alignment horizontal="right" vertical="top"/>
    </xf>
    <xf numFmtId="166" fontId="42" fillId="2" borderId="18" xfId="42" applyNumberFormat="1" applyFont="1" applyFill="1" applyBorder="1" applyAlignment="1">
      <alignment horizontal="right" vertical="top"/>
    </xf>
    <xf numFmtId="0" fontId="34" fillId="2" borderId="0" xfId="0" applyFont="1" applyFill="1"/>
    <xf numFmtId="3" fontId="20" fillId="2" borderId="66" xfId="0" applyNumberFormat="1" applyFont="1" applyFill="1" applyBorder="1" applyAlignment="1">
      <alignment vertical="center"/>
    </xf>
    <xf numFmtId="3" fontId="20" fillId="2" borderId="13" xfId="0" applyNumberFormat="1" applyFont="1" applyFill="1" applyBorder="1" applyAlignment="1">
      <alignment vertical="center"/>
    </xf>
    <xf numFmtId="3" fontId="20" fillId="0" borderId="13" xfId="0" applyNumberFormat="1" applyFont="1" applyFill="1" applyBorder="1" applyAlignment="1">
      <alignment vertical="center"/>
    </xf>
    <xf numFmtId="3" fontId="20" fillId="0" borderId="39" xfId="0" applyNumberFormat="1" applyFont="1" applyFill="1" applyBorder="1" applyAlignment="1">
      <alignment vertical="center"/>
    </xf>
    <xf numFmtId="3" fontId="20" fillId="0" borderId="31" xfId="0" applyNumberFormat="1" applyFont="1" applyFill="1" applyBorder="1" applyAlignment="1">
      <alignment vertical="center"/>
    </xf>
    <xf numFmtId="3" fontId="20" fillId="0" borderId="21" xfId="0" applyNumberFormat="1" applyFont="1" applyFill="1" applyBorder="1" applyAlignment="1">
      <alignment vertical="center"/>
    </xf>
    <xf numFmtId="3" fontId="20" fillId="2" borderId="1" xfId="0" applyNumberFormat="1" applyFont="1" applyFill="1" applyBorder="1" applyAlignment="1">
      <alignment vertical="center"/>
    </xf>
    <xf numFmtId="3" fontId="0" fillId="2" borderId="23" xfId="0" applyNumberFormat="1" applyFont="1" applyFill="1" applyBorder="1" applyAlignment="1">
      <alignment vertical="center"/>
    </xf>
    <xf numFmtId="3" fontId="45" fillId="10" borderId="17" xfId="0" applyNumberFormat="1" applyFont="1" applyFill="1" applyBorder="1" applyAlignment="1">
      <alignment horizontal="center" vertical="center" wrapText="1"/>
    </xf>
    <xf numFmtId="3" fontId="20" fillId="0" borderId="44" xfId="0" applyNumberFormat="1" applyFont="1" applyFill="1" applyBorder="1" applyAlignment="1">
      <alignment horizontal="right" vertical="center" wrapText="1"/>
    </xf>
    <xf numFmtId="3" fontId="20" fillId="0" borderId="21" xfId="0" applyNumberFormat="1" applyFont="1" applyFill="1" applyBorder="1" applyAlignment="1">
      <alignment horizontal="right" vertical="center" wrapText="1"/>
    </xf>
    <xf numFmtId="3" fontId="20" fillId="0" borderId="23" xfId="0" applyNumberFormat="1" applyFont="1" applyFill="1" applyBorder="1" applyAlignment="1">
      <alignment horizontal="right"/>
    </xf>
    <xf numFmtId="3" fontId="20" fillId="0" borderId="6" xfId="0" applyNumberFormat="1" applyFont="1" applyFill="1" applyBorder="1" applyAlignment="1">
      <alignment horizontal="right"/>
    </xf>
    <xf numFmtId="3" fontId="20" fillId="0" borderId="9" xfId="0" applyNumberFormat="1" applyFont="1" applyFill="1" applyBorder="1" applyAlignment="1">
      <alignment horizontal="right"/>
    </xf>
    <xf numFmtId="3" fontId="0" fillId="0" borderId="18" xfId="0" applyNumberFormat="1" applyFont="1" applyFill="1" applyBorder="1" applyAlignment="1">
      <alignment vertical="center"/>
    </xf>
    <xf numFmtId="173" fontId="93" fillId="2" borderId="14" xfId="23" applyNumberFormat="1" applyFont="1" applyFill="1" applyBorder="1" applyAlignment="1">
      <alignment horizontal="center" vertical="center" wrapText="1"/>
    </xf>
    <xf numFmtId="3" fontId="0" fillId="2" borderId="25" xfId="0" applyNumberFormat="1" applyFont="1" applyFill="1" applyBorder="1" applyAlignment="1">
      <alignment horizontal="left" vertical="top"/>
    </xf>
    <xf numFmtId="3" fontId="0" fillId="2" borderId="27" xfId="0" applyNumberFormat="1" applyFont="1" applyFill="1" applyBorder="1" applyAlignment="1">
      <alignment horizontal="left" vertical="top"/>
    </xf>
    <xf numFmtId="3" fontId="0" fillId="2" borderId="28" xfId="0" applyNumberFormat="1" applyFont="1" applyFill="1" applyBorder="1" applyAlignment="1">
      <alignment horizontal="left" vertical="top"/>
    </xf>
    <xf numFmtId="3" fontId="0" fillId="2" borderId="29" xfId="0" applyNumberFormat="1" applyFont="1" applyFill="1" applyBorder="1" applyAlignment="1">
      <alignment horizontal="left" vertical="top"/>
    </xf>
    <xf numFmtId="169" fontId="25" fillId="2" borderId="0" xfId="0" applyNumberFormat="1" applyFont="1" applyFill="1" applyBorder="1" applyAlignment="1">
      <alignment horizontal="left" vertical="center"/>
    </xf>
    <xf numFmtId="169" fontId="0" fillId="2" borderId="0" xfId="0" applyNumberFormat="1" applyFont="1" applyFill="1" applyBorder="1"/>
    <xf numFmtId="174" fontId="0" fillId="2" borderId="0" xfId="0" applyNumberFormat="1" applyFont="1" applyFill="1" applyAlignment="1">
      <alignment horizontal="left" vertical="top"/>
    </xf>
    <xf numFmtId="171" fontId="31" fillId="2" borderId="0" xfId="0" applyNumberFormat="1" applyFont="1" applyFill="1" applyBorder="1"/>
    <xf numFmtId="0" fontId="100" fillId="2" borderId="42" xfId="42" applyFont="1" applyFill="1" applyBorder="1" applyAlignment="1">
      <alignment vertical="top"/>
    </xf>
    <xf numFmtId="0" fontId="101" fillId="26" borderId="0" xfId="42" applyFont="1" applyFill="1" applyBorder="1" applyAlignment="1">
      <alignment horizontal="right" vertical="top"/>
    </xf>
    <xf numFmtId="1" fontId="101" fillId="26" borderId="0" xfId="42" applyNumberFormat="1" applyFont="1" applyFill="1" applyBorder="1" applyAlignment="1">
      <alignment horizontal="right" vertical="top"/>
    </xf>
    <xf numFmtId="171" fontId="14" fillId="2" borderId="0" xfId="0" applyNumberFormat="1" applyFont="1" applyFill="1" applyBorder="1" applyAlignment="1">
      <alignment horizontal="left" vertical="top"/>
    </xf>
    <xf numFmtId="3" fontId="0" fillId="22" borderId="65" xfId="0" applyNumberFormat="1" applyFont="1" applyFill="1" applyBorder="1" applyAlignment="1">
      <alignment vertical="center"/>
    </xf>
    <xf numFmtId="3" fontId="0" fillId="22" borderId="11" xfId="0" applyNumberFormat="1" applyFont="1" applyFill="1" applyBorder="1" applyAlignment="1">
      <alignment vertical="center"/>
    </xf>
    <xf numFmtId="3" fontId="0" fillId="22" borderId="34" xfId="0" applyNumberFormat="1" applyFont="1" applyFill="1" applyBorder="1" applyAlignment="1">
      <alignment vertical="center"/>
    </xf>
    <xf numFmtId="175" fontId="0" fillId="0" borderId="23" xfId="0" applyNumberFormat="1" applyFont="1" applyFill="1" applyBorder="1" applyAlignment="1">
      <alignment horizontal="right" vertical="center" wrapText="1"/>
    </xf>
    <xf numFmtId="175" fontId="0" fillId="0" borderId="16" xfId="0" applyNumberFormat="1" applyFont="1" applyFill="1" applyBorder="1" applyAlignment="1">
      <alignment horizontal="right" vertical="center" wrapText="1"/>
    </xf>
    <xf numFmtId="3" fontId="0" fillId="3" borderId="11" xfId="0" applyNumberFormat="1" applyFont="1" applyFill="1" applyBorder="1" applyAlignment="1">
      <alignment vertical="center"/>
    </xf>
    <xf numFmtId="3" fontId="0" fillId="26" borderId="11" xfId="0" applyNumberFormat="1" applyFont="1" applyFill="1" applyBorder="1" applyAlignment="1">
      <alignment vertical="center"/>
    </xf>
    <xf numFmtId="2" fontId="10" fillId="0" borderId="0" xfId="1" applyNumberFormat="1" applyBorder="1" applyProtection="1">
      <protection locked="0"/>
    </xf>
    <xf numFmtId="3" fontId="45" fillId="10" borderId="0" xfId="0" applyNumberFormat="1" applyFont="1" applyFill="1" applyBorder="1" applyAlignment="1">
      <alignment horizontal="center" vertical="center" wrapText="1"/>
    </xf>
    <xf numFmtId="3" fontId="0" fillId="22" borderId="71" xfId="0" applyNumberFormat="1" applyFont="1" applyFill="1" applyBorder="1"/>
    <xf numFmtId="172" fontId="0" fillId="22" borderId="72" xfId="0" applyNumberFormat="1" applyFont="1" applyFill="1" applyBorder="1"/>
    <xf numFmtId="3" fontId="0" fillId="22" borderId="11" xfId="0" applyNumberFormat="1" applyFont="1" applyFill="1" applyBorder="1"/>
    <xf numFmtId="3" fontId="0" fillId="0" borderId="77" xfId="0" applyNumberFormat="1" applyFont="1" applyFill="1" applyBorder="1"/>
    <xf numFmtId="3" fontId="0" fillId="2" borderId="77" xfId="0" applyNumberFormat="1" applyFont="1" applyFill="1" applyBorder="1" applyAlignment="1">
      <alignment vertical="center"/>
    </xf>
    <xf numFmtId="3" fontId="0" fillId="0" borderId="14" xfId="0" applyNumberFormat="1" applyFont="1" applyFill="1" applyBorder="1" applyAlignment="1">
      <alignment vertical="center"/>
    </xf>
    <xf numFmtId="3" fontId="0" fillId="0" borderId="82" xfId="0" applyNumberFormat="1" applyFont="1" applyFill="1" applyBorder="1" applyAlignment="1">
      <alignment vertical="center"/>
    </xf>
    <xf numFmtId="0" fontId="82" fillId="2" borderId="0" xfId="0" applyFont="1" applyFill="1"/>
    <xf numFmtId="0" fontId="0" fillId="2" borderId="0" xfId="0" applyFill="1"/>
    <xf numFmtId="0" fontId="0" fillId="24" borderId="0" xfId="0" applyFill="1"/>
    <xf numFmtId="0" fontId="0" fillId="37" borderId="0" xfId="0" applyFill="1"/>
    <xf numFmtId="0" fontId="0" fillId="6" borderId="0" xfId="0" applyFill="1"/>
    <xf numFmtId="0" fontId="0" fillId="36" borderId="0" xfId="0" applyFill="1"/>
    <xf numFmtId="0" fontId="0" fillId="5" borderId="0" xfId="0" applyFill="1"/>
    <xf numFmtId="0" fontId="0" fillId="38" borderId="0" xfId="0" applyFill="1"/>
    <xf numFmtId="0" fontId="0" fillId="39" borderId="0" xfId="0" applyFill="1"/>
    <xf numFmtId="0" fontId="0" fillId="40" borderId="0" xfId="0" applyFill="1"/>
    <xf numFmtId="0" fontId="0" fillId="41" borderId="0" xfId="0" applyFill="1"/>
    <xf numFmtId="3" fontId="0" fillId="5" borderId="1" xfId="0" quotePrefix="1" applyNumberFormat="1" applyFont="1" applyFill="1" applyBorder="1"/>
    <xf numFmtId="173" fontId="0" fillId="5" borderId="1" xfId="23" applyNumberFormat="1" applyFont="1" applyFill="1" applyBorder="1"/>
    <xf numFmtId="3" fontId="0" fillId="6" borderId="1" xfId="0" quotePrefix="1" applyNumberFormat="1" applyFont="1" applyFill="1" applyBorder="1"/>
    <xf numFmtId="0" fontId="0" fillId="6" borderId="1" xfId="0" applyFill="1" applyBorder="1"/>
    <xf numFmtId="0" fontId="0" fillId="42" borderId="0" xfId="0" applyFill="1"/>
    <xf numFmtId="3" fontId="0" fillId="42" borderId="1" xfId="0" quotePrefix="1" applyNumberFormat="1" applyFont="1" applyFill="1" applyBorder="1"/>
    <xf numFmtId="0" fontId="0" fillId="42" borderId="1" xfId="0" applyFill="1" applyBorder="1"/>
    <xf numFmtId="173" fontId="0" fillId="42" borderId="1" xfId="23" applyNumberFormat="1" applyFont="1" applyFill="1" applyBorder="1"/>
    <xf numFmtId="3" fontId="0" fillId="42" borderId="0" xfId="0" quotePrefix="1" applyNumberFormat="1" applyFont="1" applyFill="1" applyBorder="1"/>
    <xf numFmtId="0" fontId="0" fillId="42" borderId="0" xfId="0" applyFill="1" applyBorder="1"/>
    <xf numFmtId="0" fontId="0" fillId="43" borderId="0" xfId="0" applyFill="1"/>
    <xf numFmtId="3" fontId="0" fillId="43" borderId="1" xfId="0" quotePrefix="1" applyNumberFormat="1" applyFont="1" applyFill="1" applyBorder="1"/>
    <xf numFmtId="0" fontId="0" fillId="43" borderId="1" xfId="0" applyFill="1" applyBorder="1"/>
    <xf numFmtId="173" fontId="0" fillId="43" borderId="1" xfId="23" applyNumberFormat="1" applyFont="1" applyFill="1" applyBorder="1"/>
    <xf numFmtId="3" fontId="0" fillId="43" borderId="0" xfId="0" quotePrefix="1" applyNumberFormat="1" applyFont="1" applyFill="1" applyBorder="1"/>
    <xf numFmtId="0" fontId="0" fillId="43" borderId="0" xfId="0" applyFill="1" applyBorder="1"/>
    <xf numFmtId="3" fontId="0" fillId="24" borderId="1" xfId="0" quotePrefix="1" applyNumberFormat="1" applyFont="1" applyFill="1" applyBorder="1"/>
    <xf numFmtId="173" fontId="0" fillId="24" borderId="1" xfId="23" applyNumberFormat="1" applyFont="1" applyFill="1" applyBorder="1"/>
    <xf numFmtId="3" fontId="0" fillId="24" borderId="0" xfId="0" quotePrefix="1" applyNumberFormat="1" applyFont="1" applyFill="1" applyBorder="1"/>
    <xf numFmtId="0" fontId="0" fillId="24" borderId="0" xfId="0" applyFill="1" applyBorder="1"/>
    <xf numFmtId="0" fontId="0" fillId="24" borderId="1" xfId="0" applyFill="1" applyBorder="1"/>
    <xf numFmtId="3" fontId="102" fillId="2" borderId="0" xfId="0" applyNumberFormat="1" applyFont="1" applyFill="1" applyBorder="1"/>
    <xf numFmtId="173" fontId="0" fillId="6" borderId="1" xfId="0" applyNumberFormat="1" applyFill="1" applyBorder="1"/>
    <xf numFmtId="173" fontId="0" fillId="6" borderId="1" xfId="23" applyNumberFormat="1" applyFont="1" applyFill="1" applyBorder="1"/>
    <xf numFmtId="3" fontId="0" fillId="2" borderId="6" xfId="0" applyNumberFormat="1" applyFont="1" applyFill="1" applyBorder="1" applyAlignment="1">
      <alignment horizontal="left"/>
    </xf>
    <xf numFmtId="175" fontId="0" fillId="0" borderId="1" xfId="0" applyNumberFormat="1" applyFont="1" applyFill="1" applyBorder="1" applyAlignment="1">
      <alignment horizontal="right" vertical="center" wrapText="1"/>
    </xf>
    <xf numFmtId="175" fontId="0" fillId="22" borderId="23" xfId="0" applyNumberFormat="1" applyFont="1" applyFill="1" applyBorder="1"/>
    <xf numFmtId="3" fontId="0" fillId="0" borderId="20" xfId="0" applyNumberFormat="1" applyFont="1" applyFill="1" applyBorder="1"/>
    <xf numFmtId="3" fontId="20" fillId="0" borderId="1" xfId="0" applyNumberFormat="1" applyFont="1" applyFill="1" applyBorder="1" applyAlignment="1">
      <alignment horizontal="right"/>
    </xf>
    <xf numFmtId="3" fontId="20" fillId="0" borderId="1" xfId="0" applyNumberFormat="1" applyFont="1" applyFill="1" applyBorder="1" applyAlignment="1">
      <alignment horizontal="right" vertical="center" wrapText="1"/>
    </xf>
    <xf numFmtId="3" fontId="20" fillId="0" borderId="59" xfId="0" applyNumberFormat="1" applyFont="1" applyFill="1" applyBorder="1" applyAlignment="1">
      <alignment horizontal="center"/>
    </xf>
    <xf numFmtId="3" fontId="0" fillId="0" borderId="82" xfId="0" applyNumberFormat="1" applyFont="1" applyFill="1" applyBorder="1"/>
    <xf numFmtId="3" fontId="20" fillId="0" borderId="55" xfId="0" applyNumberFormat="1" applyFont="1" applyFill="1" applyBorder="1" applyAlignment="1">
      <alignment horizontal="center"/>
    </xf>
    <xf numFmtId="3" fontId="0" fillId="0" borderId="50" xfId="0" applyNumberFormat="1" applyFont="1" applyFill="1" applyBorder="1"/>
    <xf numFmtId="3" fontId="20" fillId="0" borderId="11" xfId="0" applyNumberFormat="1" applyFont="1" applyFill="1" applyBorder="1" applyAlignment="1">
      <alignment horizontal="center"/>
    </xf>
    <xf numFmtId="4" fontId="25" fillId="2" borderId="0" xfId="0" applyNumberFormat="1" applyFont="1" applyFill="1" applyBorder="1" applyAlignment="1">
      <alignment horizontal="left" vertical="center"/>
    </xf>
    <xf numFmtId="179" fontId="25" fillId="2" borderId="0" xfId="0" applyNumberFormat="1" applyFont="1" applyFill="1" applyBorder="1" applyAlignment="1">
      <alignment horizontal="left" vertical="center"/>
    </xf>
    <xf numFmtId="179" fontId="14" fillId="2" borderId="0" xfId="0" applyNumberFormat="1" applyFont="1" applyFill="1" applyBorder="1"/>
    <xf numFmtId="3" fontId="0" fillId="3" borderId="1" xfId="0" applyNumberFormat="1" applyFont="1" applyFill="1" applyBorder="1" applyAlignment="1">
      <alignment vertical="center"/>
    </xf>
    <xf numFmtId="3" fontId="0" fillId="26" borderId="1" xfId="0" applyNumberFormat="1" applyFont="1" applyFill="1" applyBorder="1" applyAlignment="1">
      <alignment vertical="center"/>
    </xf>
    <xf numFmtId="3" fontId="20" fillId="0" borderId="12" xfId="0" applyNumberFormat="1" applyFont="1" applyFill="1" applyBorder="1" applyAlignment="1">
      <alignment vertical="center"/>
    </xf>
    <xf numFmtId="3" fontId="0" fillId="2" borderId="20" xfId="0" applyNumberFormat="1" applyFont="1" applyFill="1" applyBorder="1" applyAlignment="1">
      <alignment vertical="center"/>
    </xf>
    <xf numFmtId="3" fontId="0" fillId="28" borderId="23" xfId="0" applyNumberFormat="1" applyFont="1" applyFill="1" applyBorder="1" applyAlignment="1">
      <alignment vertical="center"/>
    </xf>
    <xf numFmtId="0" fontId="0" fillId="2" borderId="16" xfId="0" applyNumberFormat="1" applyFont="1" applyFill="1" applyBorder="1" applyAlignment="1">
      <alignment vertical="center"/>
    </xf>
    <xf numFmtId="3" fontId="0" fillId="19" borderId="20" xfId="0" applyNumberFormat="1" applyFont="1" applyFill="1" applyBorder="1" applyAlignment="1">
      <alignment vertical="center"/>
    </xf>
    <xf numFmtId="3" fontId="0" fillId="3" borderId="15" xfId="0" applyNumberFormat="1" applyFont="1" applyFill="1" applyBorder="1" applyAlignment="1">
      <alignment vertical="center"/>
    </xf>
    <xf numFmtId="171" fontId="0" fillId="3" borderId="0" xfId="0" applyNumberFormat="1" applyFont="1" applyFill="1" applyBorder="1" applyAlignment="1">
      <alignment wrapText="1"/>
    </xf>
    <xf numFmtId="174" fontId="0" fillId="3" borderId="0" xfId="0" applyNumberFormat="1" applyFont="1" applyFill="1" applyBorder="1" applyAlignment="1">
      <alignment wrapText="1"/>
    </xf>
    <xf numFmtId="3" fontId="20" fillId="0" borderId="23" xfId="0" applyNumberFormat="1" applyFont="1" applyFill="1" applyBorder="1" applyAlignment="1">
      <alignment vertical="center"/>
    </xf>
    <xf numFmtId="3" fontId="20" fillId="2" borderId="15" xfId="0" applyNumberFormat="1" applyFont="1" applyFill="1" applyBorder="1" applyAlignment="1">
      <alignment vertical="center"/>
    </xf>
    <xf numFmtId="179" fontId="0" fillId="2" borderId="0" xfId="0" applyNumberFormat="1" applyFont="1" applyFill="1" applyBorder="1" applyAlignment="1">
      <alignment horizontal="left" vertical="top"/>
    </xf>
    <xf numFmtId="0" fontId="0" fillId="2" borderId="1" xfId="0" applyFill="1" applyBorder="1"/>
    <xf numFmtId="3" fontId="0" fillId="2" borderId="1" xfId="0" applyNumberFormat="1" applyFill="1" applyBorder="1"/>
    <xf numFmtId="172" fontId="0" fillId="2" borderId="0" xfId="0" applyNumberFormat="1" applyFont="1" applyFill="1" applyAlignment="1">
      <alignment horizontal="left"/>
    </xf>
    <xf numFmtId="3" fontId="14" fillId="2" borderId="47" xfId="0" applyNumberFormat="1" applyFont="1" applyFill="1" applyBorder="1" applyAlignment="1">
      <alignment horizontal="right"/>
    </xf>
    <xf numFmtId="3" fontId="0" fillId="2" borderId="13" xfId="0" applyNumberFormat="1" applyFont="1" applyFill="1" applyBorder="1" applyAlignment="1" applyProtection="1">
      <alignment horizontal="right"/>
      <protection locked="0"/>
    </xf>
    <xf numFmtId="3" fontId="14" fillId="2" borderId="42" xfId="0" applyNumberFormat="1" applyFont="1" applyFill="1" applyBorder="1" applyAlignment="1">
      <alignment horizontal="left"/>
    </xf>
    <xf numFmtId="3" fontId="14" fillId="2" borderId="53" xfId="0" applyNumberFormat="1" applyFont="1" applyFill="1" applyBorder="1" applyAlignment="1">
      <alignment horizontal="right"/>
    </xf>
    <xf numFmtId="3" fontId="14" fillId="2" borderId="14" xfId="0" applyNumberFormat="1" applyFont="1" applyFill="1" applyBorder="1" applyAlignment="1">
      <alignment horizontal="left" vertical="top"/>
    </xf>
    <xf numFmtId="1" fontId="14" fillId="2" borderId="14" xfId="0" applyNumberFormat="1" applyFont="1" applyFill="1" applyBorder="1" applyAlignment="1">
      <alignment horizontal="left" vertical="top"/>
    </xf>
    <xf numFmtId="3" fontId="14" fillId="2" borderId="33" xfId="0" applyNumberFormat="1" applyFont="1" applyFill="1" applyBorder="1" applyAlignment="1" applyProtection="1">
      <alignment horizontal="right" vertical="top"/>
      <protection locked="0"/>
    </xf>
    <xf numFmtId="3" fontId="0" fillId="2" borderId="15" xfId="0" applyNumberFormat="1" applyFont="1" applyFill="1" applyBorder="1"/>
    <xf numFmtId="170" fontId="10" fillId="0" borderId="1" xfId="1" applyNumberFormat="1" applyFont="1" applyBorder="1"/>
    <xf numFmtId="9" fontId="10" fillId="0" borderId="16" xfId="1" applyFont="1" applyBorder="1"/>
    <xf numFmtId="3" fontId="0" fillId="2" borderId="20" xfId="0" applyNumberFormat="1" applyFont="1" applyFill="1" applyBorder="1" applyAlignment="1">
      <alignment horizontal="right"/>
    </xf>
    <xf numFmtId="3" fontId="0" fillId="2" borderId="0" xfId="0" applyNumberFormat="1" applyFont="1" applyFill="1" applyAlignment="1">
      <alignment horizontal="left" vertical="center" wrapText="1"/>
    </xf>
    <xf numFmtId="3" fontId="0" fillId="2" borderId="23" xfId="0" applyNumberFormat="1" applyFont="1" applyFill="1" applyBorder="1" applyAlignment="1">
      <alignment vertical="center" wrapText="1"/>
    </xf>
    <xf numFmtId="9" fontId="10" fillId="2" borderId="0" xfId="1" applyFill="1" applyAlignment="1">
      <alignment vertical="center" wrapText="1"/>
    </xf>
    <xf numFmtId="0" fontId="14" fillId="0" borderId="22" xfId="0" applyFont="1" applyBorder="1" applyAlignment="1">
      <alignment vertical="center" wrapText="1"/>
    </xf>
    <xf numFmtId="3" fontId="38" fillId="2" borderId="0" xfId="0" applyNumberFormat="1" applyFont="1" applyFill="1" applyBorder="1"/>
    <xf numFmtId="3" fontId="0" fillId="2" borderId="24" xfId="0" applyNumberFormat="1" applyFont="1" applyFill="1" applyBorder="1" applyAlignment="1">
      <alignment horizontal="center" vertical="center" wrapText="1"/>
    </xf>
    <xf numFmtId="3" fontId="0" fillId="2" borderId="71" xfId="0" applyNumberFormat="1" applyFont="1" applyFill="1" applyBorder="1" applyAlignment="1">
      <alignment horizontal="center" vertical="center" wrapText="1"/>
    </xf>
    <xf numFmtId="3" fontId="0" fillId="2" borderId="72" xfId="0" applyNumberFormat="1" applyFont="1" applyFill="1" applyBorder="1" applyAlignment="1">
      <alignment horizontal="right"/>
    </xf>
    <xf numFmtId="3" fontId="0" fillId="2" borderId="44" xfId="0" applyNumberFormat="1" applyFont="1" applyFill="1" applyBorder="1" applyAlignment="1">
      <alignment horizontal="center" vertical="center" wrapText="1"/>
    </xf>
    <xf numFmtId="172" fontId="0" fillId="2" borderId="21" xfId="0" applyNumberFormat="1" applyFont="1" applyFill="1" applyBorder="1" applyAlignment="1">
      <alignment horizontal="right"/>
    </xf>
    <xf numFmtId="3" fontId="0" fillId="2" borderId="22" xfId="0" applyNumberFormat="1" applyFont="1" applyFill="1" applyBorder="1" applyAlignment="1">
      <alignment horizontal="center" vertical="center" wrapText="1"/>
    </xf>
    <xf numFmtId="172" fontId="0" fillId="2" borderId="15" xfId="0" applyNumberFormat="1" applyFont="1" applyFill="1" applyBorder="1" applyAlignment="1">
      <alignment horizontal="right"/>
    </xf>
    <xf numFmtId="3" fontId="45" fillId="10" borderId="3" xfId="0" applyNumberFormat="1" applyFont="1" applyFill="1" applyBorder="1" applyAlignment="1">
      <alignment horizontal="center" vertical="center" wrapText="1"/>
    </xf>
    <xf numFmtId="3" fontId="45" fillId="10" borderId="36" xfId="0" applyNumberFormat="1" applyFont="1" applyFill="1" applyBorder="1" applyAlignment="1">
      <alignment horizontal="center" vertical="center" wrapText="1"/>
    </xf>
    <xf numFmtId="3" fontId="0" fillId="28" borderId="12" xfId="0" applyNumberFormat="1" applyFont="1" applyFill="1" applyBorder="1" applyAlignment="1">
      <alignment vertical="center"/>
    </xf>
    <xf numFmtId="3" fontId="0" fillId="3" borderId="1" xfId="0" applyNumberFormat="1" applyFont="1" applyFill="1" applyBorder="1"/>
    <xf numFmtId="3" fontId="14" fillId="2" borderId="65" xfId="0" applyNumberFormat="1" applyFont="1" applyFill="1" applyBorder="1" applyAlignment="1">
      <alignment horizontal="left" vertical="center"/>
    </xf>
    <xf numFmtId="9" fontId="75" fillId="2" borderId="63" xfId="1" applyFont="1" applyFill="1" applyBorder="1" applyAlignment="1">
      <alignment vertical="top"/>
    </xf>
    <xf numFmtId="1" fontId="0" fillId="2" borderId="63" xfId="0" applyNumberFormat="1" applyFont="1" applyFill="1" applyBorder="1" applyAlignment="1">
      <alignment horizontal="left" vertical="top"/>
    </xf>
    <xf numFmtId="171" fontId="14" fillId="2" borderId="64" xfId="0" applyNumberFormat="1" applyFont="1" applyFill="1" applyBorder="1" applyAlignment="1">
      <alignment horizontal="right" vertical="top"/>
    </xf>
    <xf numFmtId="3" fontId="0" fillId="2" borderId="17" xfId="0" applyNumberFormat="1" applyFont="1" applyFill="1" applyBorder="1" applyAlignment="1">
      <alignment horizontal="left" vertical="top"/>
    </xf>
    <xf numFmtId="174" fontId="0" fillId="2" borderId="0" xfId="0" applyNumberFormat="1" applyFont="1" applyFill="1" applyAlignment="1">
      <alignment horizontal="left"/>
    </xf>
    <xf numFmtId="3" fontId="0" fillId="17" borderId="1" xfId="0" applyNumberFormat="1" applyFont="1" applyFill="1" applyBorder="1" applyAlignment="1">
      <alignment vertical="center"/>
    </xf>
    <xf numFmtId="3" fontId="0" fillId="19" borderId="1" xfId="0" applyNumberFormat="1" applyFont="1" applyFill="1" applyBorder="1" applyAlignment="1">
      <alignment vertical="center"/>
    </xf>
    <xf numFmtId="3" fontId="14" fillId="2" borderId="16" xfId="0" applyNumberFormat="1" applyFont="1" applyFill="1" applyBorder="1"/>
    <xf numFmtId="4" fontId="0" fillId="2" borderId="0" xfId="0" applyNumberFormat="1" applyFont="1" applyFill="1" applyBorder="1" applyAlignment="1">
      <alignment horizontal="left"/>
    </xf>
    <xf numFmtId="3" fontId="105" fillId="3" borderId="0" xfId="0" applyNumberFormat="1" applyFont="1" applyFill="1" applyBorder="1" applyAlignment="1">
      <alignment vertical="top"/>
    </xf>
    <xf numFmtId="3" fontId="105" fillId="3" borderId="0" xfId="0" applyNumberFormat="1" applyFont="1" applyFill="1" applyBorder="1"/>
    <xf numFmtId="3" fontId="106" fillId="3" borderId="0" xfId="0" applyNumberFormat="1" applyFont="1" applyFill="1" applyBorder="1"/>
    <xf numFmtId="0" fontId="0" fillId="2" borderId="28" xfId="0" applyFill="1" applyBorder="1"/>
    <xf numFmtId="3" fontId="0" fillId="2" borderId="0" xfId="0" applyNumberFormat="1" applyFill="1" applyBorder="1"/>
    <xf numFmtId="0" fontId="0" fillId="2" borderId="29" xfId="0" applyFill="1" applyBorder="1"/>
    <xf numFmtId="0" fontId="0" fillId="2" borderId="30" xfId="0" applyFill="1" applyBorder="1"/>
    <xf numFmtId="0" fontId="0" fillId="2" borderId="31" xfId="0" applyFill="1" applyBorder="1"/>
    <xf numFmtId="3" fontId="0" fillId="2" borderId="31" xfId="0" applyNumberFormat="1" applyFill="1" applyBorder="1"/>
    <xf numFmtId="0" fontId="0" fillId="2" borderId="0" xfId="0" applyFont="1" applyFill="1" applyAlignment="1">
      <alignment vertical="top" wrapText="1"/>
    </xf>
    <xf numFmtId="0" fontId="0" fillId="36" borderId="0" xfId="0" applyFont="1" applyFill="1"/>
    <xf numFmtId="0" fontId="0" fillId="36" borderId="0" xfId="0" applyFont="1" applyFill="1" applyAlignment="1">
      <alignment horizontal="center" vertical="top" wrapText="1"/>
    </xf>
    <xf numFmtId="0" fontId="0" fillId="6" borderId="0" xfId="0" applyFont="1" applyFill="1" applyAlignment="1">
      <alignment horizontal="center" vertical="top" wrapText="1"/>
    </xf>
    <xf numFmtId="3" fontId="0" fillId="36" borderId="0" xfId="0" applyNumberFormat="1" applyFont="1" applyFill="1"/>
    <xf numFmtId="173" fontId="0" fillId="6" borderId="0" xfId="23" applyNumberFormat="1" applyFont="1" applyFill="1"/>
    <xf numFmtId="180" fontId="0" fillId="6" borderId="0" xfId="0" applyNumberFormat="1" applyFont="1" applyFill="1"/>
    <xf numFmtId="175" fontId="0" fillId="2" borderId="0" xfId="0" applyNumberFormat="1" applyFont="1" applyFill="1" applyBorder="1" applyAlignment="1">
      <alignment horizontal="center" vertical="center"/>
    </xf>
    <xf numFmtId="175" fontId="0" fillId="2" borderId="29" xfId="0" applyNumberFormat="1" applyFont="1" applyFill="1" applyBorder="1" applyAlignment="1">
      <alignment horizontal="center" vertical="center"/>
    </xf>
    <xf numFmtId="175" fontId="0" fillId="2" borderId="31" xfId="0" applyNumberFormat="1" applyFont="1" applyFill="1" applyBorder="1" applyAlignment="1">
      <alignment horizontal="center" vertical="center"/>
    </xf>
    <xf numFmtId="175" fontId="0" fillId="2" borderId="32" xfId="0" applyNumberFormat="1" applyFont="1" applyFill="1" applyBorder="1" applyAlignment="1">
      <alignment horizontal="center" vertical="center"/>
    </xf>
    <xf numFmtId="175" fontId="107" fillId="2" borderId="0" xfId="0" applyNumberFormat="1" applyFont="1" applyFill="1" applyAlignment="1">
      <alignment horizontal="left" vertical="center"/>
    </xf>
    <xf numFmtId="0" fontId="0" fillId="2" borderId="0" xfId="0" applyFont="1" applyFill="1" applyAlignment="1">
      <alignment horizontal="left"/>
    </xf>
    <xf numFmtId="175" fontId="107" fillId="2" borderId="0" xfId="0" applyNumberFormat="1" applyFont="1" applyFill="1" applyAlignment="1">
      <alignment horizontal="left"/>
    </xf>
    <xf numFmtId="0" fontId="107" fillId="2" borderId="0" xfId="0" applyFont="1" applyFill="1" applyAlignment="1">
      <alignment horizontal="center"/>
    </xf>
    <xf numFmtId="4" fontId="0" fillId="3" borderId="0" xfId="0" applyNumberFormat="1" applyFont="1" applyFill="1" applyBorder="1" applyAlignment="1">
      <alignment horizontal="left" vertical="center"/>
    </xf>
    <xf numFmtId="3" fontId="0" fillId="3" borderId="0" xfId="0" applyNumberFormat="1" applyFont="1" applyFill="1" applyBorder="1" applyAlignment="1">
      <alignment horizontal="center" vertical="center"/>
    </xf>
    <xf numFmtId="4" fontId="0" fillId="2" borderId="0" xfId="0" applyNumberFormat="1" applyFont="1" applyFill="1" applyBorder="1" applyAlignment="1">
      <alignment horizontal="left" vertical="center"/>
    </xf>
    <xf numFmtId="3" fontId="0" fillId="3" borderId="0" xfId="0" applyNumberFormat="1" applyFont="1" applyFill="1" applyBorder="1" applyAlignment="1">
      <alignment horizontal="center"/>
    </xf>
    <xf numFmtId="3" fontId="31" fillId="3" borderId="0" xfId="0" applyNumberFormat="1" applyFont="1" applyFill="1" applyBorder="1" applyAlignment="1">
      <alignment horizontal="center"/>
    </xf>
    <xf numFmtId="3" fontId="0" fillId="3" borderId="0" xfId="0" applyNumberFormat="1" applyFont="1" applyFill="1" applyBorder="1" applyAlignment="1">
      <alignment horizontal="left"/>
    </xf>
    <xf numFmtId="3" fontId="0" fillId="2" borderId="0" xfId="0" applyNumberFormat="1" applyFont="1" applyFill="1" applyBorder="1" applyAlignment="1">
      <alignment horizontal="center"/>
    </xf>
    <xf numFmtId="3" fontId="0" fillId="2" borderId="12" xfId="0" applyNumberFormat="1" applyFont="1" applyFill="1" applyBorder="1"/>
    <xf numFmtId="3" fontId="14" fillId="2" borderId="0" xfId="0" applyNumberFormat="1" applyFont="1" applyFill="1" applyBorder="1" applyAlignment="1">
      <alignment horizontal="center" vertical="center"/>
    </xf>
    <xf numFmtId="0" fontId="0" fillId="2" borderId="32" xfId="0" applyFill="1" applyBorder="1"/>
    <xf numFmtId="0" fontId="0" fillId="2" borderId="35" xfId="0" applyFill="1" applyBorder="1"/>
    <xf numFmtId="0" fontId="0" fillId="2" borderId="43" xfId="0" applyFill="1" applyBorder="1"/>
    <xf numFmtId="0" fontId="18" fillId="2" borderId="43" xfId="0" applyFont="1" applyFill="1" applyBorder="1"/>
    <xf numFmtId="0" fontId="18" fillId="2" borderId="36" xfId="0" applyFont="1" applyFill="1" applyBorder="1"/>
    <xf numFmtId="3" fontId="0" fillId="44" borderId="1" xfId="0" applyNumberFormat="1" applyFont="1" applyFill="1" applyBorder="1" applyAlignment="1">
      <alignment vertical="center"/>
    </xf>
    <xf numFmtId="3" fontId="79" fillId="0" borderId="22" xfId="0" applyNumberFormat="1" applyFont="1" applyFill="1" applyBorder="1" applyAlignment="1">
      <alignment vertical="center" wrapText="1"/>
    </xf>
    <xf numFmtId="3" fontId="79" fillId="22" borderId="15" xfId="0" applyNumberFormat="1" applyFont="1" applyFill="1" applyBorder="1" applyAlignment="1">
      <alignment vertical="center" wrapText="1"/>
    </xf>
    <xf numFmtId="3" fontId="79" fillId="0" borderId="11" xfId="0" applyNumberFormat="1" applyFont="1" applyFill="1" applyBorder="1" applyAlignment="1">
      <alignment vertical="center" wrapText="1"/>
    </xf>
    <xf numFmtId="3" fontId="79" fillId="22" borderId="22" xfId="0" applyNumberFormat="1" applyFont="1" applyFill="1" applyBorder="1" applyAlignment="1">
      <alignment vertical="center"/>
    </xf>
    <xf numFmtId="3" fontId="79" fillId="22" borderId="11" xfId="0" applyNumberFormat="1" applyFont="1" applyFill="1" applyBorder="1" applyAlignment="1">
      <alignment vertical="center"/>
    </xf>
    <xf numFmtId="3" fontId="79" fillId="0" borderId="34" xfId="0" applyNumberFormat="1" applyFont="1" applyFill="1" applyBorder="1" applyAlignment="1">
      <alignment vertical="center"/>
    </xf>
    <xf numFmtId="3" fontId="79" fillId="0" borderId="11" xfId="0" applyNumberFormat="1" applyFont="1" applyFill="1" applyBorder="1" applyAlignment="1">
      <alignment vertical="center"/>
    </xf>
    <xf numFmtId="3" fontId="79" fillId="29" borderId="11" xfId="0" applyNumberFormat="1" applyFont="1" applyFill="1" applyBorder="1" applyAlignment="1">
      <alignment vertical="center"/>
    </xf>
    <xf numFmtId="173" fontId="0" fillId="24" borderId="0" xfId="23" applyNumberFormat="1" applyFont="1" applyFill="1" applyBorder="1"/>
    <xf numFmtId="3" fontId="0" fillId="22" borderId="1" xfId="0" applyNumberFormat="1" applyFont="1" applyFill="1" applyBorder="1" applyAlignment="1">
      <alignment wrapText="1"/>
    </xf>
    <xf numFmtId="3" fontId="106" fillId="3" borderId="0" xfId="0" applyNumberFormat="1" applyFont="1" applyFill="1" applyBorder="1" applyAlignment="1">
      <alignment horizontal="left" wrapText="1"/>
    </xf>
    <xf numFmtId="3" fontId="106" fillId="3" borderId="0" xfId="0" applyNumberFormat="1" applyFont="1" applyFill="1" applyBorder="1" applyAlignment="1">
      <alignment horizontal="center" vertical="center" wrapText="1"/>
    </xf>
    <xf numFmtId="3" fontId="45" fillId="3" borderId="0" xfId="0" applyNumberFormat="1" applyFont="1" applyFill="1" applyBorder="1" applyAlignment="1">
      <alignment horizontal="center" vertical="center" wrapText="1"/>
    </xf>
    <xf numFmtId="3" fontId="106" fillId="3" borderId="0" xfId="0" applyNumberFormat="1" applyFont="1" applyFill="1" applyBorder="1" applyAlignment="1">
      <alignment horizontal="center" wrapText="1"/>
    </xf>
    <xf numFmtId="3" fontId="105" fillId="3" borderId="0" xfId="0" applyNumberFormat="1" applyFont="1" applyFill="1" applyBorder="1" applyAlignment="1">
      <alignment horizontal="left" vertical="center"/>
    </xf>
    <xf numFmtId="3" fontId="105" fillId="3" borderId="0" xfId="0" applyNumberFormat="1" applyFont="1" applyFill="1" applyBorder="1" applyAlignment="1">
      <alignment horizontal="center" vertical="center" wrapText="1"/>
    </xf>
    <xf numFmtId="3" fontId="105" fillId="3" borderId="0" xfId="0" applyNumberFormat="1" applyFont="1" applyFill="1" applyBorder="1" applyAlignment="1">
      <alignment horizontal="left"/>
    </xf>
    <xf numFmtId="3" fontId="105" fillId="3" borderId="0" xfId="0" applyNumberFormat="1" applyFont="1" applyFill="1" applyBorder="1" applyAlignment="1">
      <alignment horizontal="center"/>
    </xf>
    <xf numFmtId="3" fontId="105" fillId="3" borderId="0" xfId="0" applyNumberFormat="1" applyFont="1" applyFill="1" applyBorder="1" applyAlignment="1">
      <alignment horizontal="left" vertical="center" wrapText="1"/>
    </xf>
    <xf numFmtId="3" fontId="106" fillId="3" borderId="0" xfId="0" applyNumberFormat="1" applyFont="1" applyFill="1" applyBorder="1" applyAlignment="1">
      <alignment horizontal="left"/>
    </xf>
    <xf numFmtId="3" fontId="106" fillId="3" borderId="0" xfId="0" applyNumberFormat="1" applyFont="1" applyFill="1" applyBorder="1" applyAlignment="1">
      <alignment horizontal="center"/>
    </xf>
    <xf numFmtId="3" fontId="32" fillId="10" borderId="43" xfId="0" applyNumberFormat="1" applyFont="1" applyFill="1" applyBorder="1" applyAlignment="1">
      <alignment vertical="center" wrapText="1"/>
    </xf>
    <xf numFmtId="3" fontId="20" fillId="2" borderId="0" xfId="0" applyNumberFormat="1" applyFont="1" applyFill="1" applyBorder="1" applyAlignment="1">
      <alignment vertical="center"/>
    </xf>
    <xf numFmtId="3" fontId="0" fillId="0" borderId="34" xfId="0" applyNumberFormat="1" applyFont="1" applyFill="1" applyBorder="1"/>
    <xf numFmtId="3" fontId="0" fillId="0" borderId="14" xfId="0" applyNumberFormat="1" applyFont="1" applyFill="1" applyBorder="1"/>
    <xf numFmtId="3" fontId="0" fillId="0" borderId="33" xfId="0" applyNumberFormat="1" applyFont="1" applyFill="1" applyBorder="1"/>
    <xf numFmtId="0" fontId="0" fillId="0" borderId="14" xfId="0" applyNumberFormat="1" applyFont="1" applyFill="1" applyBorder="1"/>
    <xf numFmtId="175" fontId="0" fillId="0" borderId="14" xfId="0" applyNumberFormat="1" applyFont="1" applyFill="1" applyBorder="1" applyAlignment="1">
      <alignment horizontal="right" vertical="center" wrapText="1"/>
    </xf>
    <xf numFmtId="3" fontId="0" fillId="0" borderId="79" xfId="0" applyNumberFormat="1" applyFont="1" applyFill="1" applyBorder="1"/>
    <xf numFmtId="3" fontId="20" fillId="0" borderId="34" xfId="0" applyNumberFormat="1" applyFont="1" applyFill="1" applyBorder="1" applyAlignment="1">
      <alignment horizontal="center"/>
    </xf>
    <xf numFmtId="3" fontId="20" fillId="0" borderId="46" xfId="0" applyNumberFormat="1" applyFont="1" applyFill="1" applyBorder="1" applyAlignment="1">
      <alignment horizontal="right" vertical="center" wrapText="1"/>
    </xf>
    <xf numFmtId="0" fontId="0" fillId="2" borderId="1" xfId="0" applyNumberFormat="1" applyFont="1" applyFill="1" applyBorder="1"/>
    <xf numFmtId="175" fontId="0" fillId="2" borderId="1" xfId="0" applyNumberFormat="1" applyFont="1" applyFill="1" applyBorder="1" applyAlignment="1">
      <alignment horizontal="right" vertical="center" wrapText="1"/>
    </xf>
    <xf numFmtId="3" fontId="20" fillId="2" borderId="1" xfId="0" applyNumberFormat="1" applyFont="1" applyFill="1" applyBorder="1" applyAlignment="1">
      <alignment horizontal="right" vertical="center" wrapText="1"/>
    </xf>
    <xf numFmtId="3" fontId="0" fillId="0" borderId="34" xfId="0" applyNumberFormat="1" applyFont="1" applyFill="1" applyBorder="1" applyAlignment="1">
      <alignment vertical="center"/>
    </xf>
    <xf numFmtId="3" fontId="0" fillId="2" borderId="33" xfId="0" applyNumberFormat="1" applyFont="1" applyFill="1" applyBorder="1" applyAlignment="1">
      <alignment vertical="center"/>
    </xf>
    <xf numFmtId="0" fontId="0" fillId="2" borderId="14" xfId="0" applyNumberFormat="1" applyFont="1" applyFill="1" applyBorder="1" applyAlignment="1">
      <alignment vertical="center"/>
    </xf>
    <xf numFmtId="3" fontId="0" fillId="27" borderId="14" xfId="0" applyNumberFormat="1" applyFont="1" applyFill="1" applyBorder="1" applyAlignment="1">
      <alignment vertical="center"/>
    </xf>
    <xf numFmtId="3" fontId="0" fillId="19" borderId="33" xfId="0" applyNumberFormat="1" applyFont="1" applyFill="1" applyBorder="1" applyAlignment="1">
      <alignment vertical="center"/>
    </xf>
    <xf numFmtId="3" fontId="0" fillId="3" borderId="34" xfId="0" applyNumberFormat="1" applyFont="1" applyFill="1" applyBorder="1" applyAlignment="1">
      <alignment vertical="center"/>
    </xf>
    <xf numFmtId="3" fontId="0" fillId="3" borderId="14" xfId="0" applyNumberFormat="1" applyFont="1" applyFill="1" applyBorder="1" applyAlignment="1">
      <alignment vertical="center"/>
    </xf>
    <xf numFmtId="3" fontId="20" fillId="2" borderId="34" xfId="0" applyNumberFormat="1" applyFont="1" applyFill="1" applyBorder="1" applyAlignment="1">
      <alignment vertical="center"/>
    </xf>
    <xf numFmtId="3" fontId="20" fillId="0" borderId="14" xfId="0" applyNumberFormat="1" applyFont="1" applyFill="1" applyBorder="1" applyAlignment="1">
      <alignment vertical="center"/>
    </xf>
    <xf numFmtId="3" fontId="0" fillId="2" borderId="6" xfId="0" applyNumberFormat="1" applyFont="1" applyFill="1" applyBorder="1" applyAlignment="1">
      <alignment vertical="center"/>
    </xf>
    <xf numFmtId="3" fontId="0" fillId="2" borderId="16" xfId="0" applyNumberFormat="1" applyFont="1" applyFill="1" applyBorder="1" applyAlignment="1">
      <alignment vertical="center"/>
    </xf>
    <xf numFmtId="0" fontId="0" fillId="2" borderId="16" xfId="0" applyNumberFormat="1" applyFont="1" applyFill="1" applyBorder="1"/>
    <xf numFmtId="175" fontId="0" fillId="2" borderId="16" xfId="0" applyNumberFormat="1" applyFont="1" applyFill="1" applyBorder="1" applyAlignment="1">
      <alignment horizontal="right" vertical="center" wrapText="1"/>
    </xf>
    <xf numFmtId="3" fontId="20" fillId="2" borderId="16" xfId="0" applyNumberFormat="1" applyFont="1" applyFill="1" applyBorder="1" applyAlignment="1">
      <alignment horizontal="right" vertical="center" wrapText="1"/>
    </xf>
    <xf numFmtId="3" fontId="20" fillId="2" borderId="16" xfId="0" applyNumberFormat="1" applyFont="1" applyFill="1" applyBorder="1" applyAlignment="1">
      <alignment vertical="center"/>
    </xf>
    <xf numFmtId="3" fontId="0" fillId="3" borderId="23" xfId="0" applyNumberFormat="1" applyFont="1" applyFill="1" applyBorder="1"/>
    <xf numFmtId="3" fontId="0" fillId="19" borderId="16" xfId="0" applyNumberFormat="1" applyFont="1" applyFill="1" applyBorder="1" applyAlignment="1">
      <alignment vertical="center"/>
    </xf>
    <xf numFmtId="3" fontId="0" fillId="3" borderId="16" xfId="0" applyNumberFormat="1" applyFont="1" applyFill="1" applyBorder="1" applyAlignment="1">
      <alignment vertical="center"/>
    </xf>
    <xf numFmtId="3" fontId="0" fillId="2" borderId="20" xfId="0" applyNumberFormat="1" applyFont="1" applyFill="1" applyBorder="1"/>
    <xf numFmtId="3" fontId="20" fillId="0" borderId="22" xfId="0" applyNumberFormat="1" applyFont="1" applyFill="1" applyBorder="1" applyAlignment="1">
      <alignment horizontal="center" vertical="center" wrapText="1"/>
    </xf>
    <xf numFmtId="3" fontId="20" fillId="0" borderId="15" xfId="0" applyNumberFormat="1" applyFont="1" applyFill="1" applyBorder="1" applyAlignment="1">
      <alignment horizontal="center" vertical="center" wrapText="1"/>
    </xf>
    <xf numFmtId="3" fontId="20" fillId="2" borderId="11" xfId="0" applyNumberFormat="1" applyFont="1" applyFill="1" applyBorder="1" applyAlignment="1">
      <alignment horizontal="center"/>
    </xf>
    <xf numFmtId="3" fontId="20" fillId="2" borderId="15" xfId="0" applyNumberFormat="1" applyFont="1" applyFill="1" applyBorder="1" applyAlignment="1">
      <alignment horizontal="center"/>
    </xf>
    <xf numFmtId="172" fontId="0" fillId="0" borderId="38" xfId="0" applyNumberFormat="1" applyFont="1" applyFill="1" applyBorder="1"/>
    <xf numFmtId="172" fontId="0" fillId="22" borderId="38" xfId="0" applyNumberFormat="1" applyFont="1" applyFill="1" applyBorder="1"/>
    <xf numFmtId="172" fontId="0" fillId="29" borderId="38" xfId="0" applyNumberFormat="1" applyFont="1" applyFill="1" applyBorder="1"/>
    <xf numFmtId="172" fontId="0" fillId="22" borderId="37" xfId="0" applyNumberFormat="1" applyFont="1" applyFill="1" applyBorder="1"/>
    <xf numFmtId="172" fontId="0" fillId="30" borderId="37" xfId="0" applyNumberFormat="1" applyFont="1" applyFill="1" applyBorder="1"/>
    <xf numFmtId="172" fontId="0" fillId="30" borderId="38" xfId="0" applyNumberFormat="1" applyFont="1" applyFill="1" applyBorder="1"/>
    <xf numFmtId="172" fontId="0" fillId="0" borderId="40" xfId="0" applyNumberFormat="1" applyFont="1" applyFill="1" applyBorder="1"/>
    <xf numFmtId="172" fontId="0" fillId="2" borderId="10" xfId="0" applyNumberFormat="1" applyFont="1" applyFill="1" applyBorder="1"/>
    <xf numFmtId="172" fontId="0" fillId="22" borderId="71" xfId="0" applyNumberFormat="1" applyFont="1" applyFill="1" applyBorder="1"/>
    <xf numFmtId="172" fontId="0" fillId="22" borderId="8" xfId="0" applyNumberFormat="1" applyFont="1" applyFill="1" applyBorder="1"/>
    <xf numFmtId="172" fontId="0" fillId="2" borderId="72" xfId="0" applyNumberFormat="1" applyFont="1" applyFill="1" applyBorder="1"/>
    <xf numFmtId="3" fontId="79" fillId="2" borderId="11" xfId="0" applyNumberFormat="1" applyFont="1" applyFill="1" applyBorder="1" applyAlignment="1">
      <alignment vertical="center" wrapText="1"/>
    </xf>
    <xf numFmtId="3" fontId="79" fillId="2" borderId="15" xfId="0" applyNumberFormat="1" applyFont="1" applyFill="1" applyBorder="1" applyAlignment="1">
      <alignment vertical="center" wrapText="1"/>
    </xf>
    <xf numFmtId="3" fontId="0" fillId="2" borderId="15" xfId="0" applyNumberFormat="1" applyFont="1" applyFill="1" applyBorder="1" applyAlignment="1">
      <alignment vertical="center"/>
    </xf>
    <xf numFmtId="3" fontId="0" fillId="2" borderId="12" xfId="0" applyNumberFormat="1" applyFont="1" applyFill="1" applyBorder="1" applyAlignment="1">
      <alignment vertical="center"/>
    </xf>
    <xf numFmtId="3" fontId="0" fillId="17" borderId="24" xfId="0" applyNumberFormat="1" applyFont="1" applyFill="1" applyBorder="1" applyAlignment="1">
      <alignment vertical="center"/>
    </xf>
    <xf numFmtId="3" fontId="0" fillId="17" borderId="12" xfId="0" applyNumberFormat="1" applyFont="1" applyFill="1" applyBorder="1" applyAlignment="1">
      <alignment vertical="center"/>
    </xf>
    <xf numFmtId="3" fontId="0" fillId="31" borderId="12" xfId="0" applyNumberFormat="1" applyFont="1" applyFill="1" applyBorder="1" applyAlignment="1">
      <alignment vertical="center"/>
    </xf>
    <xf numFmtId="3" fontId="0" fillId="29" borderId="12" xfId="0" applyNumberFormat="1" applyFont="1" applyFill="1" applyBorder="1" applyAlignment="1">
      <alignment vertical="center"/>
    </xf>
    <xf numFmtId="3" fontId="0" fillId="44" borderId="29" xfId="0" applyNumberFormat="1" applyFont="1" applyFill="1" applyBorder="1" applyAlignment="1">
      <alignment vertical="center"/>
    </xf>
    <xf numFmtId="3" fontId="0" fillId="0" borderId="44" xfId="0" applyNumberFormat="1" applyFont="1" applyFill="1" applyBorder="1"/>
    <xf numFmtId="3" fontId="0" fillId="0" borderId="52" xfId="0" applyNumberFormat="1" applyFont="1" applyFill="1" applyBorder="1"/>
    <xf numFmtId="3" fontId="0" fillId="0" borderId="46" xfId="0" applyNumberFormat="1" applyFont="1" applyFill="1" applyBorder="1"/>
    <xf numFmtId="3" fontId="0" fillId="2" borderId="11" xfId="0" applyNumberFormat="1" applyFont="1" applyFill="1" applyBorder="1"/>
    <xf numFmtId="3" fontId="0" fillId="2" borderId="23" xfId="0" applyNumberFormat="1" applyFont="1" applyFill="1" applyBorder="1"/>
    <xf numFmtId="3" fontId="97" fillId="0" borderId="23" xfId="0" applyNumberFormat="1" applyFont="1" applyFill="1" applyBorder="1"/>
    <xf numFmtId="3" fontId="20" fillId="2" borderId="22" xfId="0" applyNumberFormat="1" applyFont="1" applyFill="1" applyBorder="1" applyAlignment="1">
      <alignment horizontal="center"/>
    </xf>
    <xf numFmtId="3" fontId="20" fillId="2" borderId="23" xfId="0" applyNumberFormat="1" applyFont="1" applyFill="1" applyBorder="1" applyAlignment="1">
      <alignment horizontal="right" vertical="center" wrapText="1"/>
    </xf>
    <xf numFmtId="0" fontId="0" fillId="0" borderId="46" xfId="0" applyNumberFormat="1" applyFont="1" applyFill="1" applyBorder="1" applyAlignment="1">
      <alignment vertical="center"/>
    </xf>
    <xf numFmtId="3" fontId="0" fillId="22" borderId="29" xfId="0" applyNumberFormat="1" applyFont="1" applyFill="1" applyBorder="1" applyAlignment="1">
      <alignment vertical="center"/>
    </xf>
    <xf numFmtId="3" fontId="0" fillId="0" borderId="29" xfId="0" applyNumberFormat="1" applyFont="1" applyFill="1" applyBorder="1" applyAlignment="1">
      <alignment vertical="center"/>
    </xf>
    <xf numFmtId="3" fontId="20" fillId="2" borderId="45" xfId="0" applyNumberFormat="1" applyFont="1" applyFill="1" applyBorder="1" applyAlignment="1">
      <alignment vertical="center"/>
    </xf>
    <xf numFmtId="3" fontId="20" fillId="2" borderId="46" xfId="0" applyNumberFormat="1" applyFont="1" applyFill="1" applyBorder="1" applyAlignment="1">
      <alignment vertical="center"/>
    </xf>
    <xf numFmtId="3" fontId="0" fillId="0" borderId="40" xfId="0" applyNumberFormat="1" applyFont="1" applyFill="1" applyBorder="1" applyAlignment="1">
      <alignment vertical="center"/>
    </xf>
    <xf numFmtId="9" fontId="10" fillId="0" borderId="23" xfId="1" applyBorder="1" applyAlignment="1">
      <alignment vertical="center"/>
    </xf>
    <xf numFmtId="3" fontId="20" fillId="2" borderId="44" xfId="0" applyNumberFormat="1" applyFont="1" applyFill="1" applyBorder="1" applyAlignment="1">
      <alignment vertical="center"/>
    </xf>
    <xf numFmtId="3" fontId="0" fillId="2" borderId="71" xfId="0" applyNumberFormat="1" applyFont="1" applyFill="1" applyBorder="1" applyAlignment="1">
      <alignment vertical="center"/>
    </xf>
    <xf numFmtId="3" fontId="0" fillId="0" borderId="33" xfId="0" applyNumberFormat="1" applyFont="1" applyFill="1" applyBorder="1" applyAlignment="1">
      <alignment vertical="center"/>
    </xf>
    <xf numFmtId="3" fontId="0" fillId="2" borderId="24" xfId="0" applyNumberFormat="1" applyFont="1" applyFill="1" applyBorder="1" applyAlignment="1">
      <alignment vertical="center"/>
    </xf>
    <xf numFmtId="3" fontId="0" fillId="3" borderId="22" xfId="0" applyNumberFormat="1" applyFont="1" applyFill="1" applyBorder="1" applyAlignment="1">
      <alignment vertical="center"/>
    </xf>
    <xf numFmtId="3" fontId="0" fillId="3" borderId="23" xfId="0" applyNumberFormat="1" applyFont="1" applyFill="1" applyBorder="1" applyAlignment="1">
      <alignment vertical="center"/>
    </xf>
    <xf numFmtId="178" fontId="0" fillId="2" borderId="0" xfId="0" applyNumberFormat="1" applyFont="1" applyFill="1"/>
    <xf numFmtId="178" fontId="20" fillId="2" borderId="0" xfId="0" applyNumberFormat="1" applyFont="1" applyFill="1"/>
    <xf numFmtId="178" fontId="14" fillId="2" borderId="0" xfId="0" applyNumberFormat="1" applyFont="1" applyFill="1"/>
    <xf numFmtId="178" fontId="14" fillId="2" borderId="0" xfId="0" applyNumberFormat="1" applyFont="1" applyFill="1" applyBorder="1"/>
    <xf numFmtId="178" fontId="0" fillId="17" borderId="0" xfId="0" applyNumberFormat="1" applyFont="1" applyFill="1" applyBorder="1"/>
    <xf numFmtId="178" fontId="36" fillId="18" borderId="0" xfId="0" applyNumberFormat="1" applyFont="1" applyFill="1" applyBorder="1"/>
    <xf numFmtId="178" fontId="0" fillId="2" borderId="0" xfId="0" applyNumberFormat="1" applyFont="1" applyFill="1" applyBorder="1"/>
    <xf numFmtId="4" fontId="0" fillId="2" borderId="0" xfId="0" applyNumberFormat="1" applyFont="1" applyFill="1" applyAlignment="1">
      <alignment horizontal="left"/>
    </xf>
    <xf numFmtId="1" fontId="14" fillId="2" borderId="3" xfId="0" applyNumberFormat="1" applyFont="1" applyFill="1" applyBorder="1" applyAlignment="1">
      <alignment horizontal="left" vertical="top" wrapText="1"/>
    </xf>
    <xf numFmtId="3" fontId="14" fillId="2" borderId="65" xfId="0" applyNumberFormat="1" applyFont="1" applyFill="1" applyBorder="1" applyAlignment="1">
      <alignment horizontal="left" vertical="top"/>
    </xf>
    <xf numFmtId="3" fontId="14" fillId="2" borderId="66" xfId="0" applyNumberFormat="1" applyFont="1" applyFill="1" applyBorder="1" applyAlignment="1">
      <alignment horizontal="left" vertical="top"/>
    </xf>
    <xf numFmtId="3" fontId="14" fillId="2" borderId="63" xfId="0" applyNumberFormat="1" applyFont="1" applyFill="1" applyBorder="1" applyAlignment="1">
      <alignment horizontal="left" vertical="top"/>
    </xf>
    <xf numFmtId="1" fontId="14" fillId="2" borderId="63" xfId="0" applyNumberFormat="1" applyFont="1" applyFill="1" applyBorder="1" applyAlignment="1">
      <alignment horizontal="left" vertical="top"/>
    </xf>
    <xf numFmtId="0" fontId="66" fillId="2" borderId="0" xfId="46" applyFont="1" applyFill="1" applyBorder="1" applyAlignment="1">
      <alignment horizontal="left" vertical="center" wrapText="1"/>
    </xf>
    <xf numFmtId="0" fontId="3" fillId="2" borderId="0" xfId="46" applyFill="1" applyBorder="1" applyAlignment="1">
      <alignment vertical="center"/>
    </xf>
    <xf numFmtId="173" fontId="93" fillId="2" borderId="1" xfId="23" applyNumberFormat="1" applyFont="1" applyFill="1" applyBorder="1" applyAlignment="1">
      <alignment horizontal="center" vertical="center" wrapText="1"/>
    </xf>
    <xf numFmtId="173" fontId="93" fillId="2" borderId="41" xfId="23" applyNumberFormat="1" applyFont="1" applyFill="1" applyBorder="1" applyAlignment="1">
      <alignment horizontal="center" vertical="center" wrapText="1"/>
    </xf>
    <xf numFmtId="175" fontId="89" fillId="0" borderId="88" xfId="1" applyNumberFormat="1" applyFont="1" applyBorder="1" applyAlignment="1">
      <alignment horizontal="center" vertical="center"/>
    </xf>
    <xf numFmtId="175" fontId="89" fillId="0" borderId="89" xfId="1" applyNumberFormat="1" applyFont="1" applyBorder="1" applyAlignment="1">
      <alignment horizontal="center" vertical="center"/>
    </xf>
    <xf numFmtId="175" fontId="89" fillId="0" borderId="76" xfId="1" applyNumberFormat="1" applyFont="1" applyBorder="1" applyAlignment="1">
      <alignment horizontal="center" vertical="center"/>
    </xf>
    <xf numFmtId="175" fontId="89" fillId="0" borderId="14" xfId="1" applyNumberFormat="1" applyFont="1" applyBorder="1" applyAlignment="1">
      <alignment horizontal="center" vertical="center"/>
    </xf>
    <xf numFmtId="2" fontId="89" fillId="0" borderId="14" xfId="1" applyNumberFormat="1" applyFont="1" applyBorder="1" applyAlignment="1">
      <alignment horizontal="center" vertical="center"/>
    </xf>
    <xf numFmtId="173" fontId="93" fillId="2" borderId="14" xfId="23" applyNumberFormat="1" applyFont="1" applyFill="1" applyBorder="1" applyAlignment="1">
      <alignment horizontal="center" vertical="center"/>
    </xf>
    <xf numFmtId="173" fontId="93" fillId="2" borderId="41" xfId="23" applyNumberFormat="1" applyFont="1" applyFill="1" applyBorder="1" applyAlignment="1">
      <alignment horizontal="center" vertical="center"/>
    </xf>
    <xf numFmtId="175" fontId="89" fillId="0" borderId="87" xfId="1" applyNumberFormat="1" applyFont="1" applyBorder="1" applyAlignment="1">
      <alignment horizontal="center" vertical="center"/>
    </xf>
    <xf numFmtId="175" fontId="93" fillId="2" borderId="76" xfId="46" applyNumberFormat="1" applyFont="1" applyFill="1" applyBorder="1" applyAlignment="1">
      <alignment horizontal="center" vertical="center"/>
    </xf>
    <xf numFmtId="175" fontId="89" fillId="0" borderId="90" xfId="1" applyNumberFormat="1" applyFont="1" applyBorder="1" applyAlignment="1">
      <alignment horizontal="center" vertical="center"/>
    </xf>
    <xf numFmtId="175" fontId="89" fillId="0" borderId="91" xfId="1" applyNumberFormat="1" applyFont="1" applyBorder="1" applyAlignment="1">
      <alignment horizontal="center" vertical="center"/>
    </xf>
    <xf numFmtId="175" fontId="89" fillId="0" borderId="92" xfId="1" applyNumberFormat="1" applyFont="1" applyBorder="1" applyAlignment="1">
      <alignment horizontal="center" vertical="center"/>
    </xf>
    <xf numFmtId="173" fontId="93" fillId="2" borderId="10" xfId="23" applyNumberFormat="1" applyFont="1" applyFill="1" applyBorder="1" applyAlignment="1">
      <alignment horizontal="center" vertical="center" wrapText="1"/>
    </xf>
    <xf numFmtId="173" fontId="93" fillId="2" borderId="47" xfId="23" applyNumberFormat="1" applyFont="1" applyFill="1" applyBorder="1" applyAlignment="1">
      <alignment horizontal="center" vertical="center"/>
    </xf>
    <xf numFmtId="173" fontId="93" fillId="2" borderId="42" xfId="23" applyNumberFormat="1" applyFont="1" applyFill="1" applyBorder="1" applyAlignment="1">
      <alignment horizontal="center" vertical="center"/>
    </xf>
    <xf numFmtId="175" fontId="89" fillId="0" borderId="93" xfId="1" applyNumberFormat="1" applyFont="1" applyBorder="1" applyAlignment="1">
      <alignment horizontal="center" vertical="center"/>
    </xf>
    <xf numFmtId="175" fontId="89" fillId="0" borderId="94" xfId="1" applyNumberFormat="1" applyFont="1" applyBorder="1" applyAlignment="1">
      <alignment horizontal="center" vertical="center"/>
    </xf>
    <xf numFmtId="175" fontId="89" fillId="0" borderId="95" xfId="1" applyNumberFormat="1" applyFont="1" applyBorder="1" applyAlignment="1">
      <alignment horizontal="center" vertical="center"/>
    </xf>
    <xf numFmtId="0" fontId="77" fillId="2" borderId="0" xfId="46" applyFont="1" applyFill="1" applyBorder="1"/>
    <xf numFmtId="0" fontId="2" fillId="2" borderId="47" xfId="46" applyFont="1" applyFill="1" applyBorder="1" applyAlignment="1">
      <alignment vertical="top" wrapText="1"/>
    </xf>
    <xf numFmtId="0" fontId="2" fillId="2" borderId="8" xfId="46" applyFont="1" applyFill="1" applyBorder="1" applyAlignment="1">
      <alignment vertical="top" wrapText="1"/>
    </xf>
    <xf numFmtId="0" fontId="2" fillId="2" borderId="6" xfId="46" applyFont="1" applyFill="1" applyBorder="1" applyAlignment="1">
      <alignment vertical="top" wrapText="1"/>
    </xf>
    <xf numFmtId="0" fontId="77" fillId="2" borderId="73" xfId="46" applyFont="1" applyFill="1" applyBorder="1"/>
    <xf numFmtId="3" fontId="45" fillId="10" borderId="56" xfId="0" applyNumberFormat="1" applyFont="1" applyFill="1" applyBorder="1" applyAlignment="1">
      <alignment horizontal="center" vertical="center" wrapText="1"/>
    </xf>
    <xf numFmtId="3" fontId="108" fillId="11" borderId="3" xfId="0" applyNumberFormat="1" applyFont="1" applyFill="1" applyBorder="1" applyAlignment="1">
      <alignment horizontal="center" vertical="center" wrapText="1"/>
    </xf>
    <xf numFmtId="3" fontId="108" fillId="12" borderId="17" xfId="0" applyNumberFormat="1" applyFont="1" applyFill="1" applyBorder="1" applyAlignment="1">
      <alignment horizontal="center" vertical="center" wrapText="1"/>
    </xf>
    <xf numFmtId="3" fontId="108" fillId="13" borderId="58" xfId="0" applyNumberFormat="1" applyFont="1" applyFill="1" applyBorder="1" applyAlignment="1">
      <alignment horizontal="center" vertical="center" wrapText="1"/>
    </xf>
    <xf numFmtId="3" fontId="45" fillId="13" borderId="17" xfId="0" applyNumberFormat="1" applyFont="1" applyFill="1" applyBorder="1" applyAlignment="1">
      <alignment horizontal="center" vertical="center" wrapText="1"/>
    </xf>
    <xf numFmtId="3" fontId="45" fillId="13" borderId="4" xfId="0" applyNumberFormat="1" applyFont="1" applyFill="1" applyBorder="1" applyAlignment="1">
      <alignment horizontal="center" vertical="center" wrapText="1"/>
    </xf>
    <xf numFmtId="3" fontId="0" fillId="2" borderId="0" xfId="0" quotePrefix="1" applyNumberFormat="1" applyFont="1" applyFill="1" applyBorder="1"/>
    <xf numFmtId="3" fontId="79" fillId="0" borderId="24" xfId="0" applyNumberFormat="1" applyFont="1" applyFill="1" applyBorder="1" applyAlignment="1">
      <alignment vertical="center" wrapText="1"/>
    </xf>
    <xf numFmtId="3" fontId="79" fillId="22" borderId="20" xfId="0" applyNumberFormat="1" applyFont="1" applyFill="1" applyBorder="1" applyAlignment="1">
      <alignment vertical="center" wrapText="1"/>
    </xf>
    <xf numFmtId="3" fontId="79" fillId="0" borderId="24" xfId="0" applyNumberFormat="1" applyFont="1" applyFill="1" applyBorder="1" applyAlignment="1">
      <alignment vertical="center"/>
    </xf>
    <xf numFmtId="3" fontId="79" fillId="0" borderId="12" xfId="0" applyNumberFormat="1" applyFont="1" applyFill="1" applyBorder="1" applyAlignment="1">
      <alignment vertical="center"/>
    </xf>
    <xf numFmtId="3" fontId="79" fillId="0" borderId="33" xfId="0" applyNumberFormat="1" applyFont="1" applyFill="1" applyBorder="1" applyAlignment="1">
      <alignment vertical="center"/>
    </xf>
    <xf numFmtId="3" fontId="79" fillId="0" borderId="12" xfId="0" applyNumberFormat="1" applyFont="1" applyFill="1" applyBorder="1" applyAlignment="1">
      <alignment vertical="center" wrapText="1"/>
    </xf>
    <xf numFmtId="3" fontId="79" fillId="26" borderId="12" xfId="0" applyNumberFormat="1" applyFont="1" applyFill="1" applyBorder="1" applyAlignment="1">
      <alignment vertical="center"/>
    </xf>
    <xf numFmtId="3" fontId="79" fillId="0" borderId="33" xfId="0" applyNumberFormat="1" applyFont="1" applyFill="1" applyBorder="1" applyAlignment="1">
      <alignment vertical="center" wrapText="1"/>
    </xf>
    <xf numFmtId="3" fontId="79" fillId="2" borderId="12" xfId="0" applyNumberFormat="1" applyFont="1" applyFill="1" applyBorder="1" applyAlignment="1">
      <alignment vertical="center" wrapText="1"/>
    </xf>
    <xf numFmtId="3" fontId="79" fillId="2" borderId="20" xfId="0" applyNumberFormat="1" applyFont="1" applyFill="1" applyBorder="1" applyAlignment="1">
      <alignment vertical="center" wrapText="1"/>
    </xf>
    <xf numFmtId="3" fontId="0" fillId="0" borderId="1" xfId="0" applyNumberFormat="1" applyFont="1" applyFill="1" applyBorder="1" applyAlignment="1">
      <alignment horizontal="center" vertical="center"/>
    </xf>
    <xf numFmtId="3" fontId="0" fillId="10" borderId="2" xfId="0" applyNumberFormat="1" applyFont="1" applyFill="1" applyBorder="1" applyAlignment="1">
      <alignment horizontal="center"/>
    </xf>
    <xf numFmtId="3" fontId="45" fillId="0" borderId="49" xfId="0" applyNumberFormat="1" applyFont="1" applyFill="1" applyBorder="1" applyAlignment="1">
      <alignment horizontal="right" vertical="center" wrapText="1"/>
    </xf>
    <xf numFmtId="3" fontId="0" fillId="2" borderId="80" xfId="0" applyNumberFormat="1" applyFont="1" applyFill="1" applyBorder="1" applyAlignment="1">
      <alignment horizontal="right" vertical="center" wrapText="1"/>
    </xf>
    <xf numFmtId="3" fontId="0" fillId="0" borderId="82" xfId="0" applyNumberFormat="1" applyFont="1" applyFill="1" applyBorder="1" applyAlignment="1">
      <alignment horizontal="right"/>
    </xf>
    <xf numFmtId="3" fontId="0" fillId="0" borderId="77" xfId="0" applyNumberFormat="1" applyFont="1" applyFill="1" applyBorder="1" applyAlignment="1">
      <alignment horizontal="right"/>
    </xf>
    <xf numFmtId="3" fontId="0" fillId="0" borderId="77" xfId="0" applyNumberFormat="1" applyFont="1" applyFill="1" applyBorder="1" applyAlignment="1">
      <alignment horizontal="right" vertical="center" wrapText="1"/>
    </xf>
    <xf numFmtId="3" fontId="0" fillId="2" borderId="77" xfId="0" applyNumberFormat="1" applyFont="1" applyFill="1" applyBorder="1" applyAlignment="1">
      <alignment horizontal="right"/>
    </xf>
    <xf numFmtId="3" fontId="0" fillId="0" borderId="79" xfId="0" applyNumberFormat="1" applyFont="1" applyFill="1" applyBorder="1" applyAlignment="1">
      <alignment horizontal="right"/>
    </xf>
    <xf numFmtId="3" fontId="0" fillId="2" borderId="81" xfId="0" applyNumberFormat="1" applyFont="1" applyFill="1" applyBorder="1" applyAlignment="1">
      <alignment horizontal="right"/>
    </xf>
    <xf numFmtId="178" fontId="14" fillId="32" borderId="1" xfId="0" applyNumberFormat="1" applyFont="1" applyFill="1" applyBorder="1" applyAlignment="1">
      <alignment vertical="center"/>
    </xf>
    <xf numFmtId="172" fontId="0" fillId="2" borderId="81" xfId="0" applyNumberFormat="1" applyFont="1" applyFill="1" applyBorder="1"/>
    <xf numFmtId="3" fontId="0" fillId="2" borderId="5" xfId="0" applyNumberFormat="1" applyFont="1" applyFill="1" applyBorder="1" applyAlignment="1">
      <alignment vertical="center"/>
    </xf>
    <xf numFmtId="3" fontId="32" fillId="2" borderId="0" xfId="0" applyNumberFormat="1" applyFont="1" applyFill="1"/>
    <xf numFmtId="170" fontId="10" fillId="2" borderId="0" xfId="1" applyNumberFormat="1" applyFill="1" applyBorder="1"/>
    <xf numFmtId="1" fontId="14" fillId="2" borderId="41" xfId="0" applyNumberFormat="1" applyFont="1" applyFill="1" applyBorder="1"/>
    <xf numFmtId="3" fontId="21" fillId="2" borderId="97" xfId="0" applyNumberFormat="1" applyFont="1" applyFill="1" applyBorder="1"/>
    <xf numFmtId="3" fontId="21" fillId="2" borderId="98" xfId="0" applyNumberFormat="1" applyFont="1" applyFill="1" applyBorder="1"/>
    <xf numFmtId="3" fontId="21" fillId="2" borderId="99" xfId="0" applyNumberFormat="1" applyFont="1" applyFill="1" applyBorder="1"/>
    <xf numFmtId="3" fontId="0" fillId="2" borderId="39" xfId="0" applyNumberFormat="1" applyFont="1" applyFill="1" applyBorder="1"/>
    <xf numFmtId="0" fontId="30" fillId="2" borderId="54" xfId="2" applyFont="1" applyFill="1" applyBorder="1" applyAlignment="1" applyProtection="1"/>
    <xf numFmtId="0" fontId="0" fillId="2" borderId="57" xfId="0" applyFill="1" applyBorder="1"/>
    <xf numFmtId="0" fontId="0" fillId="2" borderId="48" xfId="0" applyFill="1" applyBorder="1"/>
    <xf numFmtId="0" fontId="6" fillId="2" borderId="57" xfId="2" applyFill="1" applyBorder="1"/>
    <xf numFmtId="0" fontId="6" fillId="2" borderId="48" xfId="2" applyFill="1" applyBorder="1"/>
    <xf numFmtId="0" fontId="30" fillId="0" borderId="54" xfId="2" applyFont="1" applyBorder="1" applyProtection="1"/>
    <xf numFmtId="1" fontId="14" fillId="2" borderId="100" xfId="0" applyNumberFormat="1" applyFont="1" applyFill="1" applyBorder="1"/>
    <xf numFmtId="1" fontId="14" fillId="2" borderId="87" xfId="0" applyNumberFormat="1" applyFont="1" applyFill="1" applyBorder="1"/>
    <xf numFmtId="1" fontId="14" fillId="2" borderId="101" xfId="0" applyNumberFormat="1" applyFont="1" applyFill="1" applyBorder="1"/>
    <xf numFmtId="1" fontId="14" fillId="2" borderId="102" xfId="0" applyNumberFormat="1" applyFont="1" applyFill="1" applyBorder="1"/>
    <xf numFmtId="1" fontId="14" fillId="2" borderId="103" xfId="0" applyNumberFormat="1" applyFont="1" applyFill="1" applyBorder="1"/>
    <xf numFmtId="0" fontId="0" fillId="2" borderId="104" xfId="0" applyFill="1" applyBorder="1"/>
    <xf numFmtId="3" fontId="0" fillId="2" borderId="105" xfId="0" applyNumberFormat="1" applyFont="1" applyFill="1" applyBorder="1"/>
    <xf numFmtId="3" fontId="0" fillId="2" borderId="104" xfId="0" applyNumberFormat="1" applyFont="1" applyFill="1" applyBorder="1"/>
    <xf numFmtId="3" fontId="0" fillId="2" borderId="106" xfId="0" applyNumberFormat="1" applyFont="1" applyFill="1" applyBorder="1"/>
    <xf numFmtId="3" fontId="0" fillId="2" borderId="107" xfId="0" applyNumberFormat="1" applyFont="1" applyFill="1" applyBorder="1"/>
    <xf numFmtId="3" fontId="0" fillId="2" borderId="89" xfId="0" applyNumberFormat="1" applyFont="1" applyFill="1" applyBorder="1"/>
    <xf numFmtId="3" fontId="0" fillId="2" borderId="76" xfId="0" applyNumberFormat="1" applyFont="1" applyFill="1" applyBorder="1"/>
    <xf numFmtId="3" fontId="0" fillId="0" borderId="76" xfId="0" applyNumberFormat="1" applyFont="1" applyFill="1" applyBorder="1"/>
    <xf numFmtId="3" fontId="0" fillId="22" borderId="76" xfId="0" applyNumberFormat="1" applyFont="1" applyFill="1" applyBorder="1"/>
    <xf numFmtId="3" fontId="0" fillId="2" borderId="108" xfId="0" applyNumberFormat="1" applyFont="1" applyFill="1" applyBorder="1"/>
    <xf numFmtId="1" fontId="14" fillId="2" borderId="10" xfId="0" applyNumberFormat="1" applyFont="1" applyFill="1" applyBorder="1"/>
    <xf numFmtId="1" fontId="14" fillId="2" borderId="86" xfId="0" applyNumberFormat="1" applyFont="1" applyFill="1" applyBorder="1"/>
    <xf numFmtId="1" fontId="14" fillId="2" borderId="109" xfId="0" applyNumberFormat="1" applyFont="1" applyFill="1" applyBorder="1"/>
    <xf numFmtId="3" fontId="0" fillId="22" borderId="88" xfId="0" applyNumberFormat="1" applyFont="1" applyFill="1" applyBorder="1"/>
    <xf numFmtId="3" fontId="0" fillId="2" borderId="111" xfId="0" applyNumberFormat="1" applyFont="1" applyFill="1" applyBorder="1" applyAlignment="1">
      <alignment wrapText="1"/>
    </xf>
    <xf numFmtId="3" fontId="0" fillId="2" borderId="112" xfId="0" applyNumberFormat="1" applyFont="1" applyFill="1" applyBorder="1" applyAlignment="1">
      <alignment wrapText="1"/>
    </xf>
    <xf numFmtId="3" fontId="0" fillId="22" borderId="89" xfId="0" applyNumberFormat="1" applyFont="1" applyFill="1" applyBorder="1"/>
    <xf numFmtId="3" fontId="0" fillId="22" borderId="76" xfId="0" applyNumberFormat="1" applyFont="1" applyFill="1" applyBorder="1" applyAlignment="1">
      <alignment wrapText="1"/>
    </xf>
    <xf numFmtId="3" fontId="0" fillId="2" borderId="76" xfId="0" applyNumberFormat="1" applyFont="1" applyFill="1" applyBorder="1" applyAlignment="1">
      <alignment wrapText="1"/>
    </xf>
    <xf numFmtId="3" fontId="53" fillId="2" borderId="10" xfId="0" applyNumberFormat="1" applyFont="1" applyFill="1" applyBorder="1" applyAlignment="1">
      <alignment wrapText="1"/>
    </xf>
    <xf numFmtId="3" fontId="53" fillId="2" borderId="14" xfId="0" applyNumberFormat="1" applyFont="1" applyFill="1" applyBorder="1" applyAlignment="1"/>
    <xf numFmtId="3" fontId="54" fillId="22" borderId="83" xfId="0" applyNumberFormat="1" applyFont="1" applyFill="1" applyBorder="1" applyAlignment="1"/>
    <xf numFmtId="3" fontId="54" fillId="22" borderId="84" xfId="0" applyNumberFormat="1" applyFont="1" applyFill="1" applyBorder="1" applyAlignment="1"/>
    <xf numFmtId="172" fontId="54" fillId="22" borderId="84" xfId="0" applyNumberFormat="1" applyFont="1" applyFill="1" applyBorder="1" applyAlignment="1"/>
    <xf numFmtId="10" fontId="54" fillId="22" borderId="84" xfId="0" applyNumberFormat="1" applyFont="1" applyFill="1" applyBorder="1" applyAlignment="1"/>
    <xf numFmtId="170" fontId="54" fillId="22" borderId="84" xfId="0" applyNumberFormat="1" applyFont="1" applyFill="1" applyBorder="1" applyAlignment="1"/>
    <xf numFmtId="170" fontId="54" fillId="22" borderId="85" xfId="0" applyNumberFormat="1" applyFont="1" applyFill="1" applyBorder="1" applyAlignment="1"/>
    <xf numFmtId="3" fontId="0" fillId="2" borderId="10" xfId="0" applyNumberFormat="1" applyFont="1" applyFill="1" applyBorder="1" applyAlignment="1" applyProtection="1">
      <alignment horizontal="left"/>
      <protection locked="0"/>
    </xf>
    <xf numFmtId="3" fontId="0" fillId="2" borderId="41" xfId="0" applyNumberFormat="1" applyFont="1" applyFill="1" applyBorder="1" applyAlignment="1" applyProtection="1">
      <alignment horizontal="left"/>
      <protection locked="0"/>
    </xf>
    <xf numFmtId="9" fontId="10" fillId="2" borderId="77" xfId="1" applyFill="1" applyBorder="1" applyProtection="1">
      <protection locked="0"/>
    </xf>
    <xf numFmtId="3" fontId="14" fillId="2" borderId="42" xfId="0" applyNumberFormat="1" applyFont="1" applyFill="1" applyBorder="1" applyAlignment="1" applyProtection="1">
      <alignment horizontal="left"/>
      <protection locked="0"/>
    </xf>
    <xf numFmtId="172" fontId="14" fillId="2" borderId="53" xfId="0" applyNumberFormat="1" applyFont="1" applyFill="1" applyBorder="1" applyAlignment="1" applyProtection="1">
      <alignment horizontal="right"/>
      <protection locked="0"/>
    </xf>
    <xf numFmtId="170" fontId="10" fillId="2" borderId="77" xfId="1" applyNumberFormat="1" applyFill="1" applyBorder="1" applyProtection="1">
      <protection locked="0"/>
    </xf>
    <xf numFmtId="172" fontId="0" fillId="22" borderId="83" xfId="0" applyNumberFormat="1" applyFont="1" applyFill="1" applyBorder="1" applyAlignment="1" applyProtection="1">
      <alignment horizontal="right"/>
      <protection locked="0"/>
    </xf>
    <xf numFmtId="172" fontId="0" fillId="22" borderId="84" xfId="0" applyNumberFormat="1" applyFont="1" applyFill="1" applyBorder="1" applyAlignment="1" applyProtection="1">
      <alignment horizontal="right"/>
      <protection locked="0"/>
    </xf>
    <xf numFmtId="4" fontId="0" fillId="22" borderId="84" xfId="0" applyNumberFormat="1" applyFont="1" applyFill="1" applyBorder="1" applyAlignment="1" applyProtection="1">
      <alignment horizontal="right"/>
      <protection locked="0"/>
    </xf>
    <xf numFmtId="4" fontId="0" fillId="2" borderId="84" xfId="0" applyNumberFormat="1" applyFont="1" applyFill="1" applyBorder="1" applyAlignment="1" applyProtection="1">
      <alignment horizontal="right"/>
      <protection locked="0"/>
    </xf>
    <xf numFmtId="3" fontId="0" fillId="2" borderId="84" xfId="0" applyNumberFormat="1" applyFont="1" applyFill="1" applyBorder="1" applyAlignment="1" applyProtection="1">
      <alignment horizontal="left"/>
      <protection locked="0"/>
    </xf>
    <xf numFmtId="3" fontId="0" fillId="0" borderId="84" xfId="0" applyNumberFormat="1" applyFont="1" applyFill="1" applyBorder="1" applyAlignment="1" applyProtection="1">
      <alignment horizontal="right"/>
      <protection locked="0"/>
    </xf>
    <xf numFmtId="3" fontId="0" fillId="0" borderId="85" xfId="0" applyNumberFormat="1" applyFont="1" applyFill="1" applyBorder="1" applyAlignment="1" applyProtection="1">
      <alignment horizontal="right"/>
      <protection locked="0"/>
    </xf>
    <xf numFmtId="3" fontId="0" fillId="2" borderId="71" xfId="0" applyNumberFormat="1" applyFont="1" applyFill="1" applyBorder="1" applyAlignment="1" applyProtection="1">
      <alignment horizontal="left" wrapText="1"/>
      <protection locked="0"/>
    </xf>
    <xf numFmtId="3" fontId="0" fillId="2" borderId="72" xfId="0" applyNumberFormat="1" applyFont="1" applyFill="1" applyBorder="1" applyAlignment="1" applyProtection="1">
      <alignment horizontal="left"/>
      <protection locked="0"/>
    </xf>
    <xf numFmtId="9" fontId="10" fillId="2" borderId="82" xfId="1" applyFill="1" applyBorder="1" applyProtection="1">
      <protection locked="0"/>
    </xf>
    <xf numFmtId="3" fontId="0" fillId="2" borderId="77" xfId="1" applyNumberFormat="1" applyFont="1" applyFill="1" applyBorder="1" applyAlignment="1" applyProtection="1">
      <alignment horizontal="left"/>
      <protection locked="0"/>
    </xf>
    <xf numFmtId="3" fontId="0" fillId="2" borderId="81" xfId="1" applyNumberFormat="1" applyFont="1" applyFill="1" applyBorder="1" applyAlignment="1" applyProtection="1">
      <alignment horizontal="left"/>
      <protection locked="0"/>
    </xf>
    <xf numFmtId="172" fontId="14" fillId="2" borderId="48" xfId="0" applyNumberFormat="1" applyFont="1" applyFill="1" applyBorder="1" applyAlignment="1" applyProtection="1">
      <alignment horizontal="right"/>
      <protection locked="0"/>
    </xf>
    <xf numFmtId="3" fontId="0" fillId="22" borderId="84" xfId="0" applyNumberFormat="1" applyFont="1" applyFill="1" applyBorder="1" applyAlignment="1" applyProtection="1">
      <alignment horizontal="right"/>
      <protection locked="0"/>
    </xf>
    <xf numFmtId="3" fontId="0" fillId="2" borderId="10" xfId="0" applyNumberFormat="1" applyFont="1" applyFill="1" applyBorder="1" applyAlignment="1" applyProtection="1">
      <alignment horizontal="left" wrapText="1"/>
      <protection locked="0"/>
    </xf>
    <xf numFmtId="3" fontId="14" fillId="2" borderId="41" xfId="0" applyNumberFormat="1" applyFont="1" applyFill="1" applyBorder="1" applyAlignment="1" applyProtection="1">
      <alignment horizontal="left"/>
      <protection locked="0"/>
    </xf>
    <xf numFmtId="9" fontId="10" fillId="0" borderId="13" xfId="1" applyNumberFormat="1" applyBorder="1" applyProtection="1">
      <protection locked="0"/>
    </xf>
    <xf numFmtId="9" fontId="10" fillId="0" borderId="13" xfId="1" applyBorder="1" applyProtection="1">
      <protection locked="0"/>
    </xf>
    <xf numFmtId="3" fontId="0" fillId="2" borderId="13" xfId="0" applyNumberFormat="1" applyFont="1" applyFill="1" applyBorder="1" applyAlignment="1" applyProtection="1">
      <alignment horizontal="left"/>
      <protection locked="0"/>
    </xf>
    <xf numFmtId="172" fontId="14" fillId="2" borderId="7" xfId="0" applyNumberFormat="1" applyFont="1" applyFill="1" applyBorder="1" applyAlignment="1" applyProtection="1">
      <alignment horizontal="right"/>
      <protection locked="0"/>
    </xf>
    <xf numFmtId="172" fontId="0" fillId="22" borderId="83" xfId="0" applyNumberFormat="1" applyFont="1" applyFill="1" applyBorder="1" applyAlignment="1" applyProtection="1">
      <alignment horizontal="right" wrapText="1"/>
      <protection locked="0"/>
    </xf>
    <xf numFmtId="1" fontId="0" fillId="2" borderId="10" xfId="0" applyNumberFormat="1" applyFont="1" applyFill="1" applyBorder="1" applyAlignment="1">
      <alignment horizontal="left"/>
    </xf>
    <xf numFmtId="1" fontId="0" fillId="0" borderId="10" xfId="0" applyNumberFormat="1" applyFont="1" applyFill="1" applyBorder="1" applyAlignment="1">
      <alignment horizontal="left"/>
    </xf>
    <xf numFmtId="3" fontId="0" fillId="22" borderId="83" xfId="0" applyNumberFormat="1" applyFont="1" applyFill="1" applyBorder="1" applyAlignment="1" applyProtection="1">
      <alignment horizontal="right"/>
      <protection locked="0"/>
    </xf>
    <xf numFmtId="3" fontId="0" fillId="34" borderId="84" xfId="0" applyNumberFormat="1" applyFont="1" applyFill="1" applyBorder="1" applyAlignment="1">
      <alignment horizontal="right"/>
    </xf>
    <xf numFmtId="3" fontId="0" fillId="34" borderId="75" xfId="0" applyNumberFormat="1" applyFont="1" applyFill="1" applyBorder="1" applyAlignment="1">
      <alignment horizontal="right"/>
    </xf>
    <xf numFmtId="3" fontId="14" fillId="2" borderId="14" xfId="0" applyNumberFormat="1" applyFont="1" applyFill="1" applyBorder="1" applyAlignment="1">
      <alignment horizontal="left"/>
    </xf>
    <xf numFmtId="3" fontId="0" fillId="22" borderId="85" xfId="0" applyNumberFormat="1" applyFont="1" applyFill="1" applyBorder="1" applyAlignment="1" applyProtection="1">
      <alignment horizontal="right"/>
      <protection locked="0"/>
    </xf>
    <xf numFmtId="3" fontId="0" fillId="2" borderId="38" xfId="0" applyNumberFormat="1" applyFont="1" applyFill="1" applyBorder="1" applyAlignment="1">
      <alignment horizontal="right"/>
    </xf>
    <xf numFmtId="3" fontId="0" fillId="2" borderId="8" xfId="0" applyNumberFormat="1" applyFont="1" applyFill="1" applyBorder="1" applyAlignment="1">
      <alignment horizontal="right"/>
    </xf>
    <xf numFmtId="3" fontId="0" fillId="15" borderId="78" xfId="0" applyNumberFormat="1" applyFont="1" applyFill="1" applyBorder="1" applyAlignment="1">
      <alignment horizontal="right"/>
    </xf>
    <xf numFmtId="9" fontId="10" fillId="0" borderId="10" xfId="1" applyBorder="1"/>
    <xf numFmtId="1" fontId="0" fillId="2" borderId="41" xfId="0" applyNumberFormat="1" applyFont="1" applyFill="1" applyBorder="1" applyAlignment="1">
      <alignment horizontal="left"/>
    </xf>
    <xf numFmtId="3" fontId="0" fillId="2" borderId="39" xfId="0" applyNumberFormat="1" applyFont="1" applyFill="1" applyBorder="1" applyAlignment="1">
      <alignment horizontal="right"/>
    </xf>
    <xf numFmtId="3" fontId="14" fillId="2" borderId="7" xfId="0" applyNumberFormat="1" applyFont="1" applyFill="1" applyBorder="1" applyAlignment="1">
      <alignment horizontal="right"/>
    </xf>
    <xf numFmtId="3" fontId="0" fillId="2" borderId="85" xfId="0" applyNumberFormat="1" applyFont="1" applyFill="1" applyBorder="1" applyAlignment="1">
      <alignment horizontal="right"/>
    </xf>
    <xf numFmtId="9" fontId="10" fillId="0" borderId="10" xfId="1" applyBorder="1" applyAlignment="1">
      <alignment vertical="top"/>
    </xf>
    <xf numFmtId="1" fontId="0" fillId="2" borderId="10" xfId="0" applyNumberFormat="1" applyFont="1" applyFill="1" applyBorder="1" applyAlignment="1">
      <alignment horizontal="left" vertical="top"/>
    </xf>
    <xf numFmtId="1" fontId="0" fillId="2" borderId="41" xfId="0" applyNumberFormat="1" applyFont="1" applyFill="1" applyBorder="1" applyAlignment="1">
      <alignment horizontal="left" vertical="top"/>
    </xf>
    <xf numFmtId="3" fontId="0" fillId="0" borderId="13" xfId="0" applyNumberFormat="1" applyFont="1" applyFill="1" applyBorder="1" applyAlignment="1">
      <alignment horizontal="right" vertical="top"/>
    </xf>
    <xf numFmtId="3" fontId="0" fillId="2" borderId="13" xfId="0" applyNumberFormat="1" applyFont="1" applyFill="1" applyBorder="1" applyAlignment="1">
      <alignment horizontal="right" vertical="top"/>
    </xf>
    <xf numFmtId="3" fontId="14" fillId="2" borderId="53" xfId="0" applyNumberFormat="1" applyFont="1" applyFill="1" applyBorder="1" applyAlignment="1">
      <alignment horizontal="right" vertical="top"/>
    </xf>
    <xf numFmtId="3" fontId="0" fillId="22" borderId="86" xfId="0" applyNumberFormat="1" applyFont="1" applyFill="1" applyBorder="1" applyAlignment="1">
      <alignment horizontal="right" vertical="top"/>
    </xf>
    <xf numFmtId="3" fontId="0" fillId="22" borderId="109" xfId="0" applyNumberFormat="1" applyFont="1" applyFill="1" applyBorder="1" applyAlignment="1">
      <alignment horizontal="right" vertical="top"/>
    </xf>
    <xf numFmtId="3" fontId="0" fillId="34" borderId="88" xfId="0" applyNumberFormat="1" applyFont="1" applyFill="1" applyBorder="1" applyAlignment="1">
      <alignment horizontal="right" vertical="top"/>
    </xf>
    <xf numFmtId="3" fontId="0" fillId="34" borderId="110" xfId="0" applyNumberFormat="1" applyFont="1" applyFill="1" applyBorder="1" applyAlignment="1">
      <alignment horizontal="right" vertical="top"/>
    </xf>
    <xf numFmtId="3" fontId="0" fillId="2" borderId="115" xfId="0" applyNumberFormat="1" applyFont="1" applyFill="1" applyBorder="1" applyAlignment="1">
      <alignment horizontal="right" vertical="top"/>
    </xf>
    <xf numFmtId="3" fontId="0" fillId="2" borderId="110" xfId="0" applyNumberFormat="1" applyFont="1" applyFill="1" applyBorder="1" applyAlignment="1">
      <alignment horizontal="right" vertical="top"/>
    </xf>
    <xf numFmtId="3" fontId="0" fillId="2" borderId="113" xfId="0" applyNumberFormat="1" applyFont="1" applyFill="1" applyBorder="1" applyAlignment="1">
      <alignment horizontal="right" vertical="top"/>
    </xf>
    <xf numFmtId="3" fontId="0" fillId="2" borderId="108" xfId="0" applyNumberFormat="1" applyFont="1" applyFill="1" applyBorder="1" applyAlignment="1">
      <alignment horizontal="right" vertical="top"/>
    </xf>
    <xf numFmtId="3" fontId="0" fillId="2" borderId="6" xfId="0" applyNumberFormat="1" applyFont="1" applyFill="1" applyBorder="1" applyAlignment="1">
      <alignment horizontal="right" vertical="top"/>
    </xf>
    <xf numFmtId="3" fontId="0" fillId="15" borderId="78" xfId="0" applyNumberFormat="1" applyFont="1" applyFill="1" applyBorder="1" applyAlignment="1">
      <alignment horizontal="right" vertical="top"/>
    </xf>
    <xf numFmtId="1" fontId="0" fillId="2" borderId="10" xfId="23" applyNumberFormat="1" applyFont="1" applyFill="1" applyBorder="1" applyAlignment="1">
      <alignment horizontal="left" vertical="top"/>
    </xf>
    <xf numFmtId="9" fontId="10" fillId="2" borderId="13" xfId="1" applyFill="1" applyBorder="1" applyAlignment="1">
      <alignment vertical="top"/>
    </xf>
    <xf numFmtId="9" fontId="10" fillId="2" borderId="38" xfId="1" applyFill="1" applyBorder="1" applyAlignment="1">
      <alignment vertical="top"/>
    </xf>
    <xf numFmtId="3" fontId="14" fillId="2" borderId="53" xfId="0" applyNumberFormat="1" applyFont="1" applyFill="1" applyBorder="1" applyAlignment="1">
      <alignment horizontal="right" vertical="top" wrapText="1"/>
    </xf>
    <xf numFmtId="3" fontId="0" fillId="22" borderId="84" xfId="0" applyNumberFormat="1" applyFont="1" applyFill="1" applyBorder="1" applyAlignment="1">
      <alignment horizontal="right" vertical="top"/>
    </xf>
    <xf numFmtId="3" fontId="0" fillId="26" borderId="84" xfId="0" applyNumberFormat="1" applyFont="1" applyFill="1" applyBorder="1" applyAlignment="1">
      <alignment horizontal="right" vertical="top"/>
    </xf>
    <xf numFmtId="3" fontId="0" fillId="0" borderId="114" xfId="0" applyNumberFormat="1" applyFont="1" applyFill="1" applyBorder="1" applyAlignment="1">
      <alignment horizontal="right" vertical="top"/>
    </xf>
    <xf numFmtId="3" fontId="0" fillId="0" borderId="85" xfId="0" applyNumberFormat="1" applyFont="1" applyFill="1" applyBorder="1" applyAlignment="1">
      <alignment horizontal="right" vertical="top"/>
    </xf>
    <xf numFmtId="3" fontId="0" fillId="26" borderId="85" xfId="0" applyNumberFormat="1" applyFont="1" applyFill="1" applyBorder="1" applyAlignment="1">
      <alignment horizontal="right" vertical="top"/>
    </xf>
    <xf numFmtId="3" fontId="14" fillId="22" borderId="62" xfId="0" applyNumberFormat="1" applyFont="1" applyFill="1" applyBorder="1" applyAlignment="1">
      <alignment horizontal="right" vertical="top"/>
    </xf>
    <xf numFmtId="3" fontId="0" fillId="22" borderId="83" xfId="0" applyNumberFormat="1" applyFont="1" applyFill="1" applyBorder="1" applyAlignment="1">
      <alignment horizontal="right" vertical="top"/>
    </xf>
    <xf numFmtId="3" fontId="0" fillId="34" borderId="84" xfId="0" applyNumberFormat="1" applyFont="1" applyFill="1" applyBorder="1" applyAlignment="1">
      <alignment horizontal="right" vertical="top"/>
    </xf>
    <xf numFmtId="3" fontId="0" fillId="34" borderId="85" xfId="0" applyNumberFormat="1" applyFont="1" applyFill="1" applyBorder="1" applyAlignment="1">
      <alignment horizontal="right" vertical="top"/>
    </xf>
    <xf numFmtId="3" fontId="14" fillId="2" borderId="41" xfId="0" applyNumberFormat="1" applyFont="1" applyFill="1" applyBorder="1" applyAlignment="1">
      <alignment horizontal="left" vertical="top"/>
    </xf>
    <xf numFmtId="169" fontId="18" fillId="22" borderId="74" xfId="0" applyNumberFormat="1" applyFont="1" applyFill="1" applyBorder="1" applyAlignment="1">
      <alignment horizontal="center" vertical="center"/>
    </xf>
    <xf numFmtId="166" fontId="18" fillId="22" borderId="74" xfId="0" applyNumberFormat="1" applyFont="1" applyFill="1" applyBorder="1" applyAlignment="1">
      <alignment horizontal="center" vertical="center"/>
    </xf>
    <xf numFmtId="2" fontId="18" fillId="2" borderId="74" xfId="0" applyNumberFormat="1" applyFont="1" applyFill="1" applyBorder="1" applyAlignment="1">
      <alignment horizontal="center" vertical="center"/>
    </xf>
    <xf numFmtId="4" fontId="18" fillId="2" borderId="75" xfId="0" applyNumberFormat="1" applyFont="1" applyFill="1" applyBorder="1" applyAlignment="1">
      <alignment horizontal="center" vertical="center"/>
    </xf>
    <xf numFmtId="3" fontId="18" fillId="22" borderId="73" xfId="0" applyNumberFormat="1" applyFont="1" applyFill="1" applyBorder="1" applyAlignment="1">
      <alignment horizontal="center" vertical="center" wrapText="1"/>
    </xf>
    <xf numFmtId="3" fontId="18" fillId="22" borderId="74" xfId="0" applyNumberFormat="1" applyFont="1" applyFill="1" applyBorder="1" applyAlignment="1">
      <alignment horizontal="center" vertical="center" wrapText="1"/>
    </xf>
    <xf numFmtId="167" fontId="18" fillId="22" borderId="74" xfId="0" applyNumberFormat="1" applyFont="1" applyFill="1" applyBorder="1" applyAlignment="1">
      <alignment horizontal="center" vertical="center" wrapText="1"/>
    </xf>
    <xf numFmtId="167" fontId="18" fillId="22" borderId="75" xfId="0" applyNumberFormat="1" applyFont="1" applyFill="1" applyBorder="1" applyAlignment="1">
      <alignment horizontal="center" vertical="center" wrapText="1"/>
    </xf>
    <xf numFmtId="173" fontId="0" fillId="42" borderId="1" xfId="0" applyNumberFormat="1" applyFill="1" applyBorder="1"/>
    <xf numFmtId="173" fontId="0" fillId="43" borderId="0" xfId="23" applyNumberFormat="1" applyFont="1" applyFill="1" applyBorder="1"/>
    <xf numFmtId="3" fontId="20" fillId="2" borderId="24" xfId="0" applyNumberFormat="1" applyFont="1" applyFill="1" applyBorder="1"/>
    <xf numFmtId="3" fontId="20" fillId="2" borderId="44" xfId="0" applyNumberFormat="1" applyFont="1" applyFill="1" applyBorder="1"/>
    <xf numFmtId="0" fontId="20" fillId="2" borderId="23" xfId="0" applyNumberFormat="1" applyFont="1" applyFill="1" applyBorder="1"/>
    <xf numFmtId="175" fontId="20" fillId="2" borderId="23" xfId="0" applyNumberFormat="1" applyFont="1" applyFill="1" applyBorder="1" applyAlignment="1">
      <alignment horizontal="right" vertical="center" wrapText="1"/>
    </xf>
    <xf numFmtId="172" fontId="20" fillId="2" borderId="71" xfId="0" applyNumberFormat="1" applyFont="1" applyFill="1" applyBorder="1"/>
    <xf numFmtId="3" fontId="20" fillId="2" borderId="22" xfId="0" applyNumberFormat="1" applyFont="1" applyFill="1" applyBorder="1" applyAlignment="1">
      <alignment vertical="center" wrapText="1"/>
    </xf>
    <xf numFmtId="3" fontId="20" fillId="2" borderId="24" xfId="0" applyNumberFormat="1" applyFont="1" applyFill="1" applyBorder="1" applyAlignment="1">
      <alignment vertical="center" wrapText="1"/>
    </xf>
    <xf numFmtId="3" fontId="20" fillId="2" borderId="82" xfId="0" applyNumberFormat="1" applyFont="1" applyFill="1" applyBorder="1" applyAlignment="1">
      <alignment horizontal="right"/>
    </xf>
    <xf numFmtId="3" fontId="20" fillId="2" borderId="23" xfId="0" applyNumberFormat="1" applyFont="1" applyFill="1" applyBorder="1"/>
    <xf numFmtId="3" fontId="19" fillId="0" borderId="23" xfId="0" applyNumberFormat="1" applyFont="1" applyFill="1" applyBorder="1" applyAlignment="1">
      <alignment vertical="center"/>
    </xf>
    <xf numFmtId="3" fontId="20" fillId="0" borderId="24" xfId="0" applyNumberFormat="1" applyFont="1" applyFill="1" applyBorder="1" applyAlignment="1">
      <alignment vertical="center"/>
    </xf>
    <xf numFmtId="0" fontId="20" fillId="0" borderId="23" xfId="0" applyNumberFormat="1" applyFont="1" applyFill="1" applyBorder="1" applyAlignment="1">
      <alignment vertical="center"/>
    </xf>
    <xf numFmtId="0" fontId="20" fillId="0" borderId="1" xfId="0" applyNumberFormat="1" applyFont="1" applyFill="1" applyBorder="1" applyAlignment="1">
      <alignment vertical="center"/>
    </xf>
    <xf numFmtId="3" fontId="20" fillId="2" borderId="24" xfId="0" applyNumberFormat="1" applyFont="1" applyFill="1" applyBorder="1" applyAlignment="1">
      <alignment vertical="center"/>
    </xf>
    <xf numFmtId="0" fontId="20" fillId="2" borderId="23" xfId="0" applyNumberFormat="1" applyFont="1" applyFill="1" applyBorder="1" applyAlignment="1">
      <alignment vertical="center"/>
    </xf>
    <xf numFmtId="3" fontId="20" fillId="2" borderId="22" xfId="0" applyNumberFormat="1" applyFont="1" applyFill="1" applyBorder="1"/>
    <xf numFmtId="175" fontId="89" fillId="45" borderId="87" xfId="1" applyNumberFormat="1" applyFont="1" applyFill="1" applyBorder="1" applyAlignment="1">
      <alignment horizontal="center" vertical="center"/>
    </xf>
    <xf numFmtId="0" fontId="3" fillId="45" borderId="87" xfId="46" applyFill="1" applyBorder="1"/>
    <xf numFmtId="175" fontId="93" fillId="45" borderId="87" xfId="46" applyNumberFormat="1" applyFont="1" applyFill="1" applyBorder="1" applyAlignment="1">
      <alignment horizontal="center" vertical="center"/>
    </xf>
    <xf numFmtId="178" fontId="14" fillId="45" borderId="0" xfId="0" applyNumberFormat="1" applyFont="1" applyFill="1"/>
    <xf numFmtId="178" fontId="14" fillId="45" borderId="0" xfId="0" applyNumberFormat="1" applyFont="1" applyFill="1" applyBorder="1"/>
    <xf numFmtId="178" fontId="14" fillId="46" borderId="1" xfId="0" applyNumberFormat="1" applyFont="1" applyFill="1" applyBorder="1" applyAlignment="1">
      <alignment vertical="center"/>
    </xf>
    <xf numFmtId="3" fontId="14" fillId="2" borderId="10" xfId="0" applyNumberFormat="1" applyFont="1" applyFill="1" applyBorder="1" applyAlignment="1">
      <alignment horizontal="left"/>
    </xf>
    <xf numFmtId="3" fontId="0" fillId="2" borderId="0" xfId="0" applyNumberFormat="1" applyFont="1" applyFill="1" applyBorder="1" applyAlignment="1">
      <alignment horizontal="center" vertical="center"/>
    </xf>
    <xf numFmtId="3" fontId="0" fillId="2" borderId="10" xfId="0" applyNumberFormat="1" applyFont="1" applyFill="1" applyBorder="1" applyAlignment="1">
      <alignment horizontal="right" vertical="center"/>
    </xf>
    <xf numFmtId="172" fontId="0" fillId="2" borderId="13" xfId="0" applyNumberFormat="1" applyFont="1" applyFill="1" applyBorder="1" applyAlignment="1">
      <alignment horizontal="right" vertical="center"/>
    </xf>
    <xf numFmtId="3" fontId="0" fillId="2" borderId="12" xfId="0" applyNumberFormat="1" applyFont="1" applyFill="1" applyBorder="1" applyAlignment="1">
      <alignment horizontal="right" vertical="center"/>
    </xf>
    <xf numFmtId="172" fontId="0" fillId="2" borderId="11" xfId="0" applyNumberFormat="1" applyFont="1" applyFill="1" applyBorder="1" applyAlignment="1">
      <alignment horizontal="right" vertical="center"/>
    </xf>
    <xf numFmtId="3" fontId="17" fillId="2" borderId="13" xfId="0" applyNumberFormat="1" applyFont="1" applyFill="1" applyBorder="1" applyAlignment="1">
      <alignment horizontal="center" vertical="center"/>
    </xf>
    <xf numFmtId="0" fontId="44" fillId="2" borderId="42" xfId="42" applyFont="1" applyFill="1" applyBorder="1" applyAlignment="1">
      <alignment horizontal="left" vertical="center"/>
    </xf>
    <xf numFmtId="0" fontId="41" fillId="2" borderId="42" xfId="42" applyFont="1" applyFill="1" applyBorder="1" applyAlignment="1">
      <alignment horizontal="center" vertical="center"/>
    </xf>
    <xf numFmtId="1" fontId="61" fillId="2" borderId="0" xfId="42" applyNumberFormat="1" applyFont="1" applyFill="1" applyBorder="1" applyAlignment="1">
      <alignment vertical="top"/>
    </xf>
    <xf numFmtId="0" fontId="43" fillId="2" borderId="0" xfId="42" applyFont="1" applyFill="1" applyAlignment="1">
      <alignment horizontal="center" vertical="top"/>
    </xf>
    <xf numFmtId="9" fontId="13" fillId="0" borderId="90" xfId="1" applyFont="1" applyBorder="1" applyProtection="1">
      <protection locked="0"/>
    </xf>
    <xf numFmtId="9" fontId="13" fillId="0" borderId="91" xfId="1" applyFont="1" applyBorder="1" applyProtection="1">
      <protection locked="0"/>
    </xf>
    <xf numFmtId="3" fontId="13" fillId="2" borderId="1" xfId="0" applyNumberFormat="1" applyFont="1" applyFill="1" applyBorder="1" applyAlignment="1">
      <alignment horizontal="left"/>
    </xf>
    <xf numFmtId="9" fontId="13" fillId="0" borderId="91" xfId="1" quotePrefix="1" applyFont="1" applyBorder="1"/>
    <xf numFmtId="3" fontId="14" fillId="0" borderId="1" xfId="0" applyNumberFormat="1" applyFont="1" applyFill="1" applyBorder="1" applyAlignment="1">
      <alignment horizontal="left"/>
    </xf>
    <xf numFmtId="9" fontId="13" fillId="0" borderId="92" xfId="1" quotePrefix="1" applyFont="1" applyBorder="1"/>
    <xf numFmtId="4" fontId="14" fillId="2" borderId="4" xfId="0" applyNumberFormat="1" applyFont="1" applyFill="1" applyBorder="1" applyAlignment="1">
      <alignment horizontal="right"/>
    </xf>
    <xf numFmtId="3" fontId="39" fillId="2" borderId="0" xfId="0" applyNumberFormat="1" applyFont="1" applyFill="1" applyBorder="1"/>
    <xf numFmtId="3" fontId="13" fillId="2" borderId="11" xfId="0" applyNumberFormat="1" applyFont="1" applyFill="1" applyBorder="1"/>
    <xf numFmtId="3" fontId="13" fillId="2" borderId="73" xfId="0" applyNumberFormat="1" applyFont="1" applyFill="1" applyBorder="1" applyAlignment="1">
      <alignment horizontal="right" vertical="top"/>
    </xf>
    <xf numFmtId="3" fontId="14" fillId="2" borderId="30" xfId="0" applyNumberFormat="1" applyFont="1" applyFill="1" applyBorder="1" applyAlignment="1">
      <alignment horizontal="left" vertical="top"/>
    </xf>
    <xf numFmtId="3" fontId="14" fillId="2" borderId="32" xfId="0" applyNumberFormat="1" applyFont="1" applyFill="1" applyBorder="1" applyAlignment="1">
      <alignment horizontal="left" vertical="top"/>
    </xf>
    <xf numFmtId="3" fontId="21" fillId="2" borderId="0" xfId="0" applyNumberFormat="1" applyFont="1" applyFill="1" applyAlignment="1">
      <alignment horizontal="left" vertical="top"/>
    </xf>
    <xf numFmtId="3" fontId="14" fillId="2" borderId="0" xfId="0" applyNumberFormat="1" applyFont="1" applyFill="1" applyBorder="1" applyAlignment="1">
      <alignment wrapText="1"/>
    </xf>
    <xf numFmtId="3" fontId="17" fillId="0" borderId="10" xfId="0" applyNumberFormat="1" applyFont="1" applyFill="1" applyBorder="1" applyAlignment="1">
      <alignment vertical="center" wrapText="1"/>
    </xf>
    <xf numFmtId="3" fontId="17" fillId="0" borderId="14" xfId="0" applyNumberFormat="1" applyFont="1" applyFill="1" applyBorder="1" applyAlignment="1">
      <alignment horizontal="center" vertical="center"/>
    </xf>
    <xf numFmtId="3" fontId="17" fillId="0" borderId="13" xfId="0" applyNumberFormat="1" applyFont="1" applyFill="1" applyBorder="1" applyAlignment="1">
      <alignment horizontal="center" vertical="center"/>
    </xf>
    <xf numFmtId="3" fontId="17" fillId="0" borderId="1" xfId="0" applyNumberFormat="1" applyFont="1" applyFill="1" applyBorder="1" applyAlignment="1">
      <alignment horizontal="center" vertical="center"/>
    </xf>
    <xf numFmtId="3" fontId="17" fillId="2" borderId="41" xfId="0" applyNumberFormat="1" applyFont="1" applyFill="1" applyBorder="1" applyAlignment="1">
      <alignment vertical="center"/>
    </xf>
    <xf numFmtId="3" fontId="17" fillId="2" borderId="14" xfId="0" applyNumberFormat="1" applyFont="1" applyFill="1" applyBorder="1" applyAlignment="1">
      <alignment horizontal="center" vertical="center"/>
    </xf>
    <xf numFmtId="3" fontId="17" fillId="2" borderId="39" xfId="0" applyNumberFormat="1" applyFont="1" applyFill="1" applyBorder="1" applyAlignment="1">
      <alignment horizontal="center" vertical="center"/>
    </xf>
    <xf numFmtId="3" fontId="18" fillId="22" borderId="73" xfId="0" applyNumberFormat="1" applyFont="1" applyFill="1" applyBorder="1" applyAlignment="1">
      <alignment horizontal="center" vertical="center"/>
    </xf>
    <xf numFmtId="3" fontId="18" fillId="2" borderId="39" xfId="0" applyNumberFormat="1" applyFont="1" applyFill="1" applyBorder="1" applyAlignment="1">
      <alignment vertical="center"/>
    </xf>
    <xf numFmtId="3" fontId="18" fillId="22" borderId="74" xfId="0" applyNumberFormat="1" applyFont="1" applyFill="1" applyBorder="1" applyAlignment="1">
      <alignment horizontal="center" vertical="center"/>
    </xf>
    <xf numFmtId="168" fontId="18" fillId="22" borderId="74" xfId="0" applyNumberFormat="1" applyFont="1" applyFill="1" applyBorder="1" applyAlignment="1">
      <alignment horizontal="center" vertical="center" wrapText="1"/>
    </xf>
    <xf numFmtId="168" fontId="18" fillId="22" borderId="74" xfId="0" applyNumberFormat="1" applyFont="1" applyFill="1" applyBorder="1" applyAlignment="1">
      <alignment horizontal="center" vertical="center"/>
    </xf>
    <xf numFmtId="168" fontId="18" fillId="22" borderId="75" xfId="0" applyNumberFormat="1" applyFont="1" applyFill="1" applyBorder="1" applyAlignment="1">
      <alignment horizontal="center" vertical="center" wrapText="1"/>
    </xf>
    <xf numFmtId="3" fontId="31" fillId="2" borderId="0" xfId="0" applyNumberFormat="1" applyFont="1" applyFill="1"/>
    <xf numFmtId="3" fontId="13" fillId="2" borderId="0" xfId="0" applyNumberFormat="1" applyFont="1" applyFill="1"/>
    <xf numFmtId="3" fontId="13" fillId="2" borderId="0" xfId="0" applyNumberFormat="1" applyFont="1" applyFill="1" applyAlignment="1">
      <alignment wrapText="1"/>
    </xf>
    <xf numFmtId="167" fontId="14" fillId="2" borderId="0" xfId="0" applyNumberFormat="1" applyFont="1" applyFill="1"/>
    <xf numFmtId="3" fontId="13" fillId="2" borderId="1" xfId="0" applyNumberFormat="1" applyFont="1" applyFill="1" applyBorder="1"/>
    <xf numFmtId="172" fontId="13" fillId="2" borderId="1" xfId="0" applyNumberFormat="1" applyFont="1" applyFill="1" applyBorder="1"/>
    <xf numFmtId="174" fontId="13" fillId="2" borderId="0" xfId="0" applyNumberFormat="1" applyFont="1" applyFill="1"/>
    <xf numFmtId="171" fontId="13" fillId="2" borderId="0" xfId="0" applyNumberFormat="1" applyFont="1" applyFill="1"/>
    <xf numFmtId="0" fontId="36" fillId="2" borderId="0" xfId="0" applyFont="1" applyFill="1" applyAlignment="1">
      <alignment horizontal="left"/>
    </xf>
    <xf numFmtId="0" fontId="13" fillId="2" borderId="0" xfId="0" applyFont="1" applyFill="1"/>
    <xf numFmtId="0" fontId="36" fillId="2" borderId="1" xfId="0" applyFont="1" applyFill="1" applyBorder="1"/>
    <xf numFmtId="1" fontId="13" fillId="2" borderId="1" xfId="0" applyNumberFormat="1" applyFont="1" applyFill="1" applyBorder="1"/>
    <xf numFmtId="9" fontId="13" fillId="2" borderId="0" xfId="1" applyFont="1" applyFill="1"/>
    <xf numFmtId="3" fontId="17" fillId="0" borderId="41" xfId="0" applyNumberFormat="1" applyFont="1" applyFill="1" applyBorder="1" applyAlignment="1">
      <alignment vertical="top" wrapText="1"/>
    </xf>
    <xf numFmtId="3" fontId="17" fillId="0" borderId="14" xfId="0" applyNumberFormat="1" applyFont="1" applyFill="1" applyBorder="1" applyAlignment="1">
      <alignment horizontal="center" vertical="top"/>
    </xf>
    <xf numFmtId="3" fontId="17" fillId="0" borderId="39" xfId="0" applyNumberFormat="1" applyFont="1" applyFill="1" applyBorder="1" applyAlignment="1">
      <alignment horizontal="center" vertical="top"/>
    </xf>
    <xf numFmtId="3" fontId="17" fillId="2" borderId="47" xfId="0" applyNumberFormat="1" applyFont="1" applyFill="1" applyBorder="1" applyAlignment="1">
      <alignment vertical="center"/>
    </xf>
    <xf numFmtId="3" fontId="17" fillId="2" borderId="42" xfId="0" applyNumberFormat="1" applyFont="1" applyFill="1" applyBorder="1" applyAlignment="1">
      <alignment horizontal="center" vertical="center"/>
    </xf>
    <xf numFmtId="172" fontId="18" fillId="22" borderId="74" xfId="23" applyNumberFormat="1" applyFont="1" applyFill="1" applyBorder="1" applyAlignment="1">
      <alignment horizontal="center" vertical="center" wrapText="1"/>
    </xf>
    <xf numFmtId="3" fontId="17" fillId="0" borderId="10" xfId="0" applyNumberFormat="1" applyFont="1" applyFill="1" applyBorder="1" applyAlignment="1">
      <alignment vertical="top" wrapText="1"/>
    </xf>
    <xf numFmtId="3" fontId="17" fillId="0" borderId="13" xfId="0" applyNumberFormat="1" applyFont="1" applyFill="1" applyBorder="1" applyAlignment="1">
      <alignment horizontal="center" vertical="top"/>
    </xf>
    <xf numFmtId="172" fontId="18" fillId="22" borderId="73" xfId="23" applyNumberFormat="1" applyFont="1" applyFill="1" applyBorder="1" applyAlignment="1">
      <alignment horizontal="center" vertical="center" wrapText="1"/>
    </xf>
    <xf numFmtId="166" fontId="18" fillId="22" borderId="75" xfId="0" applyNumberFormat="1" applyFont="1" applyFill="1" applyBorder="1" applyAlignment="1">
      <alignment horizontal="center" vertical="center"/>
    </xf>
    <xf numFmtId="3" fontId="17" fillId="0" borderId="10" xfId="0" applyNumberFormat="1" applyFont="1" applyFill="1" applyBorder="1" applyAlignment="1">
      <alignment horizontal="left" vertical="center" wrapText="1"/>
    </xf>
    <xf numFmtId="3" fontId="17" fillId="2" borderId="1" xfId="0" applyNumberFormat="1" applyFont="1" applyFill="1" applyBorder="1" applyAlignment="1">
      <alignment horizontal="center" vertical="center"/>
    </xf>
    <xf numFmtId="3" fontId="17" fillId="2" borderId="10" xfId="0" applyNumberFormat="1" applyFont="1" applyFill="1" applyBorder="1" applyAlignment="1">
      <alignment vertical="center"/>
    </xf>
    <xf numFmtId="3" fontId="17" fillId="2" borderId="76" xfId="0" applyNumberFormat="1" applyFont="1" applyFill="1" applyBorder="1" applyAlignment="1">
      <alignment horizontal="center" vertical="center"/>
    </xf>
    <xf numFmtId="4" fontId="18" fillId="22" borderId="42" xfId="0" applyNumberFormat="1" applyFont="1" applyFill="1" applyBorder="1" applyAlignment="1">
      <alignment horizontal="center" vertical="center"/>
    </xf>
    <xf numFmtId="3" fontId="17" fillId="2" borderId="0" xfId="0" applyNumberFormat="1" applyFont="1" applyFill="1" applyAlignment="1">
      <alignment wrapText="1"/>
    </xf>
    <xf numFmtId="0" fontId="2" fillId="2" borderId="0" xfId="46" applyFont="1" applyFill="1"/>
    <xf numFmtId="0" fontId="2" fillId="2" borderId="75" xfId="46" applyFont="1" applyFill="1" applyBorder="1"/>
    <xf numFmtId="0" fontId="2" fillId="2" borderId="6" xfId="46" applyFont="1" applyFill="1" applyBorder="1" applyAlignment="1">
      <alignment horizontal="center" vertical="top" wrapText="1"/>
    </xf>
    <xf numFmtId="0" fontId="2" fillId="2" borderId="22" xfId="46" applyFont="1" applyFill="1" applyBorder="1" applyAlignment="1">
      <alignment horizontal="center" vertical="center" wrapText="1"/>
    </xf>
    <xf numFmtId="0" fontId="2" fillId="2" borderId="11" xfId="46" applyFont="1" applyFill="1" applyBorder="1" applyAlignment="1">
      <alignment horizontal="center" vertical="center" wrapText="1"/>
    </xf>
    <xf numFmtId="0" fontId="2" fillId="2" borderId="11" xfId="46" applyFont="1" applyFill="1" applyBorder="1" applyAlignment="1">
      <alignment vertical="center" wrapText="1"/>
    </xf>
    <xf numFmtId="0" fontId="2" fillId="2" borderId="15" xfId="46" applyFont="1" applyFill="1" applyBorder="1" applyAlignment="1">
      <alignment vertical="center" wrapText="1"/>
    </xf>
    <xf numFmtId="0" fontId="2" fillId="2" borderId="31" xfId="46" applyFont="1" applyFill="1" applyBorder="1" applyAlignment="1">
      <alignment horizontal="left" vertical="center"/>
    </xf>
    <xf numFmtId="3" fontId="13" fillId="3" borderId="0" xfId="0" applyNumberFormat="1" applyFont="1" applyFill="1" applyBorder="1" applyAlignment="1">
      <alignment horizontal="center" vertical="center"/>
    </xf>
    <xf numFmtId="3" fontId="13" fillId="2" borderId="0" xfId="0" applyNumberFormat="1" applyFont="1" applyFill="1" applyBorder="1" applyAlignment="1">
      <alignment horizontal="center" vertical="center"/>
    </xf>
    <xf numFmtId="3" fontId="21" fillId="2" borderId="0" xfId="0" applyNumberFormat="1" applyFont="1" applyFill="1" applyAlignment="1">
      <alignment vertical="top"/>
    </xf>
    <xf numFmtId="3" fontId="13" fillId="0" borderId="22" xfId="0" applyNumberFormat="1" applyFont="1" applyFill="1" applyBorder="1"/>
    <xf numFmtId="178" fontId="36" fillId="32" borderId="5" xfId="0" applyNumberFormat="1" applyFont="1" applyFill="1" applyBorder="1"/>
    <xf numFmtId="178" fontId="14" fillId="33" borderId="6" xfId="0" applyNumberFormat="1" applyFont="1" applyFill="1" applyBorder="1"/>
    <xf numFmtId="178" fontId="14" fillId="33" borderId="8" xfId="0" applyNumberFormat="1" applyFont="1" applyFill="1" applyBorder="1"/>
    <xf numFmtId="178" fontId="14" fillId="46" borderId="6" xfId="0" applyNumberFormat="1" applyFont="1" applyFill="1" applyBorder="1"/>
    <xf numFmtId="178" fontId="14" fillId="33" borderId="7" xfId="0" applyNumberFormat="1" applyFont="1" applyFill="1" applyBorder="1"/>
    <xf numFmtId="178" fontId="36" fillId="32" borderId="15" xfId="0" applyNumberFormat="1" applyFont="1" applyFill="1" applyBorder="1"/>
    <xf numFmtId="178" fontId="14" fillId="33" borderId="16" xfId="0" applyNumberFormat="1" applyFont="1" applyFill="1" applyBorder="1"/>
    <xf numFmtId="178" fontId="14" fillId="33" borderId="72" xfId="0" applyNumberFormat="1" applyFont="1" applyFill="1" applyBorder="1"/>
    <xf numFmtId="178" fontId="14" fillId="46" borderId="16" xfId="0" applyNumberFormat="1" applyFont="1" applyFill="1" applyBorder="1"/>
    <xf numFmtId="178" fontId="14" fillId="33" borderId="20" xfId="0" applyNumberFormat="1" applyFont="1" applyFill="1" applyBorder="1"/>
    <xf numFmtId="178" fontId="36" fillId="32" borderId="11" xfId="0" applyNumberFormat="1" applyFont="1" applyFill="1" applyBorder="1"/>
    <xf numFmtId="178" fontId="14" fillId="33" borderId="1" xfId="0" applyNumberFormat="1" applyFont="1" applyFill="1" applyBorder="1"/>
    <xf numFmtId="178" fontId="14" fillId="33" borderId="10" xfId="0" applyNumberFormat="1" applyFont="1" applyFill="1" applyBorder="1"/>
    <xf numFmtId="178" fontId="14" fillId="46" borderId="1" xfId="0" applyNumberFormat="1" applyFont="1" applyFill="1" applyBorder="1"/>
    <xf numFmtId="178" fontId="14" fillId="33" borderId="12" xfId="0" applyNumberFormat="1" applyFont="1" applyFill="1" applyBorder="1"/>
    <xf numFmtId="178" fontId="36" fillId="32" borderId="34" xfId="0" applyNumberFormat="1" applyFont="1" applyFill="1" applyBorder="1"/>
    <xf numFmtId="178" fontId="14" fillId="33" borderId="14" xfId="0" applyNumberFormat="1" applyFont="1" applyFill="1" applyBorder="1"/>
    <xf numFmtId="178" fontId="14" fillId="33" borderId="41" xfId="0" applyNumberFormat="1" applyFont="1" applyFill="1" applyBorder="1"/>
    <xf numFmtId="178" fontId="14" fillId="46" borderId="14" xfId="0" applyNumberFormat="1" applyFont="1" applyFill="1" applyBorder="1"/>
    <xf numFmtId="178" fontId="14" fillId="33" borderId="33" xfId="0" applyNumberFormat="1" applyFont="1" applyFill="1" applyBorder="1"/>
    <xf numFmtId="178" fontId="36" fillId="32" borderId="22" xfId="0" applyNumberFormat="1" applyFont="1" applyFill="1" applyBorder="1"/>
    <xf numFmtId="178" fontId="14" fillId="33" borderId="23" xfId="0" applyNumberFormat="1" applyFont="1" applyFill="1" applyBorder="1"/>
    <xf numFmtId="178" fontId="14" fillId="46" borderId="23" xfId="0" applyNumberFormat="1" applyFont="1" applyFill="1" applyBorder="1"/>
    <xf numFmtId="178" fontId="14" fillId="33" borderId="24" xfId="0" applyNumberFormat="1" applyFont="1" applyFill="1" applyBorder="1"/>
    <xf numFmtId="178" fontId="14" fillId="32" borderId="22" xfId="0" applyNumberFormat="1" applyFont="1" applyFill="1" applyBorder="1" applyAlignment="1">
      <alignment vertical="center"/>
    </xf>
    <xf numFmtId="178" fontId="14" fillId="33" borderId="23" xfId="0" applyNumberFormat="1" applyFont="1" applyFill="1" applyBorder="1" applyAlignment="1">
      <alignment vertical="center"/>
    </xf>
    <xf numFmtId="178" fontId="14" fillId="33" borderId="71" xfId="0" applyNumberFormat="1" applyFont="1" applyFill="1" applyBorder="1" applyAlignment="1">
      <alignment vertical="center"/>
    </xf>
    <xf numFmtId="178" fontId="14" fillId="46" borderId="23" xfId="0" applyNumberFormat="1" applyFont="1" applyFill="1" applyBorder="1" applyAlignment="1">
      <alignment vertical="center"/>
    </xf>
    <xf numFmtId="178" fontId="14" fillId="33" borderId="24" xfId="0" applyNumberFormat="1" applyFont="1" applyFill="1" applyBorder="1" applyAlignment="1">
      <alignment vertical="center"/>
    </xf>
    <xf numFmtId="178" fontId="14" fillId="32" borderId="11" xfId="0" applyNumberFormat="1" applyFont="1" applyFill="1" applyBorder="1" applyAlignment="1">
      <alignment vertical="center"/>
    </xf>
    <xf numFmtId="178" fontId="14" fillId="33" borderId="1" xfId="0" applyNumberFormat="1" applyFont="1" applyFill="1" applyBorder="1" applyAlignment="1">
      <alignment vertical="center"/>
    </xf>
    <xf numFmtId="178" fontId="14" fillId="33" borderId="10" xfId="0" applyNumberFormat="1" applyFont="1" applyFill="1" applyBorder="1" applyAlignment="1">
      <alignment vertical="center"/>
    </xf>
    <xf numFmtId="178" fontId="14" fillId="33" borderId="12" xfId="0" applyNumberFormat="1" applyFont="1" applyFill="1" applyBorder="1" applyAlignment="1">
      <alignment vertical="center"/>
    </xf>
    <xf numFmtId="178" fontId="14" fillId="32" borderId="15" xfId="0" applyNumberFormat="1" applyFont="1" applyFill="1" applyBorder="1" applyAlignment="1">
      <alignment vertical="center"/>
    </xf>
    <xf numFmtId="178" fontId="14" fillId="33" borderId="16" xfId="0" applyNumberFormat="1" applyFont="1" applyFill="1" applyBorder="1" applyAlignment="1">
      <alignment vertical="center"/>
    </xf>
    <xf numFmtId="178" fontId="14" fillId="33" borderId="72" xfId="0" applyNumberFormat="1" applyFont="1" applyFill="1" applyBorder="1" applyAlignment="1">
      <alignment vertical="center"/>
    </xf>
    <xf numFmtId="178" fontId="14" fillId="46" borderId="16" xfId="0" applyNumberFormat="1" applyFont="1" applyFill="1" applyBorder="1" applyAlignment="1">
      <alignment vertical="center"/>
    </xf>
    <xf numFmtId="178" fontId="14" fillId="33" borderId="20" xfId="0" applyNumberFormat="1" applyFont="1" applyFill="1" applyBorder="1" applyAlignment="1">
      <alignment vertical="center"/>
    </xf>
    <xf numFmtId="178" fontId="14" fillId="32" borderId="5" xfId="0" applyNumberFormat="1" applyFont="1" applyFill="1" applyBorder="1" applyAlignment="1">
      <alignment vertical="center"/>
    </xf>
    <xf numFmtId="178" fontId="14" fillId="33" borderId="6" xfId="0" applyNumberFormat="1" applyFont="1" applyFill="1" applyBorder="1" applyAlignment="1">
      <alignment vertical="center"/>
    </xf>
    <xf numFmtId="178" fontId="14" fillId="33" borderId="8" xfId="0" applyNumberFormat="1" applyFont="1" applyFill="1" applyBorder="1" applyAlignment="1">
      <alignment vertical="center"/>
    </xf>
    <xf numFmtId="178" fontId="14" fillId="46" borderId="6" xfId="0" applyNumberFormat="1" applyFont="1" applyFill="1" applyBorder="1" applyAlignment="1">
      <alignment vertical="center"/>
    </xf>
    <xf numFmtId="178" fontId="14" fillId="33" borderId="7" xfId="0" applyNumberFormat="1" applyFont="1" applyFill="1" applyBorder="1" applyAlignment="1">
      <alignment vertical="center"/>
    </xf>
    <xf numFmtId="178" fontId="14" fillId="32" borderId="34" xfId="0" applyNumberFormat="1" applyFont="1" applyFill="1" applyBorder="1" applyAlignment="1">
      <alignment vertical="center"/>
    </xf>
    <xf numFmtId="178" fontId="14" fillId="33" borderId="14" xfId="0" applyNumberFormat="1" applyFont="1" applyFill="1" applyBorder="1" applyAlignment="1">
      <alignment vertical="center"/>
    </xf>
    <xf numFmtId="178" fontId="14" fillId="33" borderId="41" xfId="0" applyNumberFormat="1" applyFont="1" applyFill="1" applyBorder="1" applyAlignment="1">
      <alignment vertical="center"/>
    </xf>
    <xf numFmtId="178" fontId="14" fillId="46" borderId="14" xfId="0" applyNumberFormat="1" applyFont="1" applyFill="1" applyBorder="1" applyAlignment="1">
      <alignment vertical="center"/>
    </xf>
    <xf numFmtId="178" fontId="14" fillId="33" borderId="33" xfId="0" applyNumberFormat="1" applyFont="1" applyFill="1" applyBorder="1" applyAlignment="1">
      <alignment vertical="center"/>
    </xf>
    <xf numFmtId="178" fontId="14" fillId="32" borderId="23" xfId="0" applyNumberFormat="1" applyFont="1" applyFill="1" applyBorder="1" applyAlignment="1">
      <alignment vertical="center"/>
    </xf>
    <xf numFmtId="178" fontId="14" fillId="32" borderId="71" xfId="0" applyNumberFormat="1" applyFont="1" applyFill="1" applyBorder="1" applyAlignment="1">
      <alignment vertical="center"/>
    </xf>
    <xf numFmtId="178" fontId="14" fillId="45" borderId="23" xfId="0" applyNumberFormat="1" applyFont="1" applyFill="1" applyBorder="1" applyAlignment="1">
      <alignment vertical="center"/>
    </xf>
    <xf numFmtId="178" fontId="14" fillId="32" borderId="24" xfId="0" applyNumberFormat="1" applyFont="1" applyFill="1" applyBorder="1" applyAlignment="1">
      <alignment vertical="center"/>
    </xf>
    <xf numFmtId="178" fontId="14" fillId="32" borderId="10" xfId="0" applyNumberFormat="1" applyFont="1" applyFill="1" applyBorder="1" applyAlignment="1">
      <alignment vertical="center"/>
    </xf>
    <xf numFmtId="178" fontId="14" fillId="45" borderId="1" xfId="0" applyNumberFormat="1" applyFont="1" applyFill="1" applyBorder="1" applyAlignment="1">
      <alignment vertical="center"/>
    </xf>
    <xf numFmtId="178" fontId="14" fillId="32" borderId="12" xfId="0" applyNumberFormat="1" applyFont="1" applyFill="1" applyBorder="1" applyAlignment="1">
      <alignment vertical="center"/>
    </xf>
    <xf numFmtId="178" fontId="14" fillId="32" borderId="16" xfId="0" applyNumberFormat="1" applyFont="1" applyFill="1" applyBorder="1" applyAlignment="1">
      <alignment vertical="center"/>
    </xf>
    <xf numFmtId="178" fontId="14" fillId="32" borderId="72" xfId="0" applyNumberFormat="1" applyFont="1" applyFill="1" applyBorder="1" applyAlignment="1">
      <alignment vertical="center"/>
    </xf>
    <xf numFmtId="178" fontId="14" fillId="45" borderId="16" xfId="0" applyNumberFormat="1" applyFont="1" applyFill="1" applyBorder="1" applyAlignment="1">
      <alignment vertical="center"/>
    </xf>
    <xf numFmtId="178" fontId="14" fillId="32" borderId="20" xfId="0" applyNumberFormat="1" applyFont="1" applyFill="1" applyBorder="1" applyAlignment="1">
      <alignment vertical="center"/>
    </xf>
    <xf numFmtId="3" fontId="20" fillId="2" borderId="1" xfId="0" applyNumberFormat="1" applyFont="1" applyFill="1" applyBorder="1"/>
    <xf numFmtId="3" fontId="20" fillId="2" borderId="14" xfId="0" applyNumberFormat="1" applyFont="1" applyFill="1" applyBorder="1"/>
    <xf numFmtId="178" fontId="14" fillId="32" borderId="14" xfId="0" applyNumberFormat="1" applyFont="1" applyFill="1" applyBorder="1" applyAlignment="1">
      <alignment vertical="center"/>
    </xf>
    <xf numFmtId="178" fontId="14" fillId="32" borderId="41" xfId="0" applyNumberFormat="1" applyFont="1" applyFill="1" applyBorder="1" applyAlignment="1">
      <alignment vertical="center"/>
    </xf>
    <xf numFmtId="178" fontId="14" fillId="45" borderId="14" xfId="0" applyNumberFormat="1" applyFont="1" applyFill="1" applyBorder="1" applyAlignment="1">
      <alignment vertical="center"/>
    </xf>
    <xf numFmtId="178" fontId="14" fillId="32" borderId="33" xfId="0" applyNumberFormat="1" applyFont="1" applyFill="1" applyBorder="1" applyAlignment="1">
      <alignment vertical="center"/>
    </xf>
    <xf numFmtId="3" fontId="20" fillId="0" borderId="14" xfId="0" applyNumberFormat="1" applyFont="1" applyFill="1" applyBorder="1"/>
    <xf numFmtId="175" fontId="14" fillId="2" borderId="0" xfId="0" applyNumberFormat="1" applyFont="1" applyFill="1" applyAlignment="1">
      <alignment horizontal="left" vertical="center"/>
    </xf>
    <xf numFmtId="0" fontId="14" fillId="2" borderId="0" xfId="0" applyFont="1" applyFill="1" applyAlignment="1">
      <alignment horizontal="center" vertical="center"/>
    </xf>
    <xf numFmtId="175" fontId="14" fillId="2" borderId="0" xfId="0" applyNumberFormat="1" applyFont="1" applyFill="1" applyAlignment="1">
      <alignment horizontal="left"/>
    </xf>
    <xf numFmtId="0" fontId="14" fillId="2" borderId="0" xfId="0" applyFont="1" applyFill="1" applyAlignment="1">
      <alignment horizontal="left"/>
    </xf>
    <xf numFmtId="0" fontId="14" fillId="2" borderId="0" xfId="0" applyFont="1" applyFill="1" applyAlignment="1">
      <alignment horizontal="center"/>
    </xf>
    <xf numFmtId="0" fontId="14" fillId="24" borderId="0" xfId="0" applyFont="1" applyFill="1"/>
    <xf numFmtId="0" fontId="14" fillId="37" borderId="0" xfId="0" applyFont="1" applyFill="1"/>
    <xf numFmtId="0" fontId="14" fillId="24" borderId="1" xfId="0" applyFont="1" applyFill="1" applyBorder="1"/>
    <xf numFmtId="0" fontId="14" fillId="43" borderId="0" xfId="0" applyFont="1" applyFill="1"/>
    <xf numFmtId="0" fontId="14" fillId="36" borderId="0" xfId="0" applyFont="1" applyFill="1"/>
    <xf numFmtId="0" fontId="14" fillId="43" borderId="1" xfId="0" applyFont="1" applyFill="1" applyBorder="1"/>
    <xf numFmtId="0" fontId="14" fillId="42" borderId="0" xfId="0" applyFont="1" applyFill="1"/>
    <xf numFmtId="0" fontId="14" fillId="38" borderId="0" xfId="0" applyFont="1" applyFill="1"/>
    <xf numFmtId="0" fontId="14" fillId="42" borderId="1" xfId="0" applyFont="1" applyFill="1" applyBorder="1"/>
    <xf numFmtId="0" fontId="14" fillId="5" borderId="0" xfId="0" applyFont="1" applyFill="1"/>
    <xf numFmtId="0" fontId="14" fillId="39" borderId="0" xfId="0" applyFont="1" applyFill="1"/>
    <xf numFmtId="0" fontId="14" fillId="5" borderId="1" xfId="0" applyFont="1" applyFill="1" applyBorder="1"/>
    <xf numFmtId="0" fontId="14" fillId="6" borderId="0" xfId="0" applyFont="1" applyFill="1"/>
    <xf numFmtId="0" fontId="14" fillId="40" borderId="0" xfId="0" applyFont="1" applyFill="1"/>
    <xf numFmtId="0" fontId="14" fillId="6" borderId="1" xfId="0" applyFont="1" applyFill="1" applyBorder="1"/>
    <xf numFmtId="175" fontId="13" fillId="2" borderId="6" xfId="0" applyNumberFormat="1" applyFont="1" applyFill="1" applyBorder="1"/>
    <xf numFmtId="3" fontId="13" fillId="2" borderId="14" xfId="0" applyNumberFormat="1" applyFont="1" applyFill="1" applyBorder="1" applyAlignment="1">
      <alignment vertical="center"/>
    </xf>
    <xf numFmtId="0" fontId="13" fillId="2" borderId="0" xfId="0" applyFont="1" applyFill="1" applyAlignment="1">
      <alignment vertical="center"/>
    </xf>
    <xf numFmtId="0" fontId="14" fillId="2" borderId="6" xfId="0" applyFont="1" applyFill="1" applyBorder="1" applyAlignment="1">
      <alignment horizontal="center" vertical="center"/>
    </xf>
    <xf numFmtId="3" fontId="13" fillId="2" borderId="1" xfId="0" applyNumberFormat="1" applyFont="1" applyFill="1" applyBorder="1" applyAlignment="1">
      <alignment vertical="center"/>
    </xf>
    <xf numFmtId="168" fontId="42" fillId="2" borderId="66" xfId="42" applyNumberFormat="1" applyFont="1" applyFill="1" applyBorder="1" applyAlignment="1">
      <alignment horizontal="right" vertical="center"/>
    </xf>
    <xf numFmtId="2" fontId="89" fillId="45" borderId="86" xfId="1" applyNumberFormat="1" applyFont="1" applyFill="1" applyBorder="1" applyAlignment="1">
      <alignment horizontal="center" vertical="center"/>
    </xf>
    <xf numFmtId="2" fontId="89" fillId="45" borderId="87" xfId="1" applyNumberFormat="1" applyFont="1" applyFill="1" applyBorder="1" applyAlignment="1">
      <alignment horizontal="center" vertical="center"/>
    </xf>
    <xf numFmtId="3" fontId="14" fillId="2" borderId="0" xfId="0" applyNumberFormat="1" applyFont="1" applyFill="1" applyBorder="1" applyAlignment="1" applyProtection="1">
      <alignment horizontal="center" wrapText="1"/>
      <protection locked="0"/>
    </xf>
    <xf numFmtId="3" fontId="14" fillId="2" borderId="10" xfId="0" applyNumberFormat="1" applyFont="1" applyFill="1" applyBorder="1" applyAlignment="1">
      <alignment horizontal="left"/>
    </xf>
    <xf numFmtId="3" fontId="14" fillId="2" borderId="38" xfId="0" applyNumberFormat="1" applyFont="1" applyFill="1" applyBorder="1" applyAlignment="1">
      <alignment horizontal="left"/>
    </xf>
    <xf numFmtId="3" fontId="0" fillId="2" borderId="0" xfId="0" applyNumberFormat="1" applyFont="1" applyFill="1" applyBorder="1" applyAlignment="1">
      <alignment horizontal="center" vertical="center"/>
    </xf>
    <xf numFmtId="3" fontId="0" fillId="2" borderId="47" xfId="0" applyNumberFormat="1" applyFont="1" applyFill="1" applyBorder="1" applyAlignment="1">
      <alignment horizontal="center" vertical="center"/>
    </xf>
    <xf numFmtId="3" fontId="14" fillId="2" borderId="12" xfId="0" applyNumberFormat="1" applyFont="1" applyFill="1" applyBorder="1" applyAlignment="1">
      <alignment horizontal="left"/>
    </xf>
    <xf numFmtId="3" fontId="14" fillId="2" borderId="61" xfId="0" applyNumberFormat="1" applyFont="1" applyFill="1" applyBorder="1" applyAlignment="1">
      <alignment horizontal="left"/>
    </xf>
    <xf numFmtId="3" fontId="14" fillId="2" borderId="60" xfId="0" applyNumberFormat="1" applyFont="1" applyFill="1" applyBorder="1" applyAlignment="1">
      <alignment horizontal="left"/>
    </xf>
    <xf numFmtId="3" fontId="0" fillId="2" borderId="10" xfId="0" applyNumberFormat="1" applyFont="1" applyFill="1" applyBorder="1" applyAlignment="1">
      <alignment horizontal="right" vertical="center"/>
    </xf>
    <xf numFmtId="172" fontId="0" fillId="2" borderId="13" xfId="0" applyNumberFormat="1" applyFont="1" applyFill="1" applyBorder="1" applyAlignment="1">
      <alignment horizontal="right" vertical="center"/>
    </xf>
    <xf numFmtId="3" fontId="0" fillId="2" borderId="12" xfId="0" applyNumberFormat="1" applyFont="1" applyFill="1" applyBorder="1" applyAlignment="1">
      <alignment horizontal="right" vertical="center"/>
    </xf>
    <xf numFmtId="172" fontId="0" fillId="2" borderId="11" xfId="0" applyNumberFormat="1" applyFont="1" applyFill="1" applyBorder="1" applyAlignment="1">
      <alignment horizontal="right" vertical="center"/>
    </xf>
    <xf numFmtId="3" fontId="14" fillId="2" borderId="12" xfId="0" applyNumberFormat="1" applyFont="1" applyFill="1" applyBorder="1" applyAlignment="1">
      <alignment horizontal="left" vertical="top"/>
    </xf>
    <xf numFmtId="3" fontId="14" fillId="2" borderId="61" xfId="0" applyNumberFormat="1" applyFont="1" applyFill="1" applyBorder="1" applyAlignment="1">
      <alignment horizontal="left" vertical="top"/>
    </xf>
    <xf numFmtId="3" fontId="14" fillId="2" borderId="60" xfId="0" applyNumberFormat="1" applyFont="1" applyFill="1" applyBorder="1" applyAlignment="1">
      <alignment horizontal="left" vertical="top"/>
    </xf>
    <xf numFmtId="3" fontId="17" fillId="2" borderId="10" xfId="0" applyNumberFormat="1" applyFont="1" applyFill="1" applyBorder="1" applyAlignment="1">
      <alignment horizontal="center" vertical="center"/>
    </xf>
    <xf numFmtId="3" fontId="17" fillId="2" borderId="38" xfId="0" applyNumberFormat="1" applyFont="1" applyFill="1" applyBorder="1" applyAlignment="1">
      <alignment horizontal="center" vertical="center"/>
    </xf>
    <xf numFmtId="3" fontId="17" fillId="2" borderId="13" xfId="0" applyNumberFormat="1" applyFont="1" applyFill="1" applyBorder="1" applyAlignment="1">
      <alignment horizontal="center" vertical="center"/>
    </xf>
    <xf numFmtId="3" fontId="18" fillId="2" borderId="14" xfId="0" applyNumberFormat="1" applyFont="1" applyFill="1" applyBorder="1" applyAlignment="1">
      <alignment horizontal="center" vertical="center" wrapText="1"/>
    </xf>
    <xf numFmtId="3" fontId="18" fillId="2" borderId="42" xfId="0" applyNumberFormat="1" applyFont="1" applyFill="1" applyBorder="1" applyAlignment="1">
      <alignment horizontal="center" vertical="center" wrapText="1"/>
    </xf>
    <xf numFmtId="3" fontId="18" fillId="2" borderId="6" xfId="0" applyNumberFormat="1" applyFont="1" applyFill="1" applyBorder="1" applyAlignment="1">
      <alignment horizontal="center" vertical="center" wrapText="1"/>
    </xf>
    <xf numFmtId="3" fontId="85" fillId="2" borderId="10" xfId="0" applyNumberFormat="1" applyFont="1" applyFill="1" applyBorder="1" applyAlignment="1">
      <alignment horizontal="center" vertical="center"/>
    </xf>
    <xf numFmtId="3" fontId="85" fillId="2" borderId="38" xfId="0" applyNumberFormat="1" applyFont="1" applyFill="1" applyBorder="1" applyAlignment="1">
      <alignment horizontal="center" vertical="center"/>
    </xf>
    <xf numFmtId="3" fontId="85" fillId="2" borderId="13" xfId="0" applyNumberFormat="1" applyFont="1" applyFill="1" applyBorder="1" applyAlignment="1">
      <alignment horizontal="center" vertical="center"/>
    </xf>
    <xf numFmtId="3" fontId="86" fillId="2" borderId="40" xfId="0" applyNumberFormat="1" applyFont="1" applyFill="1" applyBorder="1" applyAlignment="1">
      <alignment horizontal="left" vertical="top" wrapText="1"/>
    </xf>
    <xf numFmtId="3" fontId="86" fillId="2" borderId="0" xfId="0" applyNumberFormat="1" applyFont="1" applyFill="1" applyBorder="1" applyAlignment="1">
      <alignment horizontal="left" vertical="top" wrapText="1"/>
    </xf>
    <xf numFmtId="3" fontId="17" fillId="2" borderId="10" xfId="0" applyNumberFormat="1" applyFont="1" applyFill="1" applyBorder="1" applyAlignment="1">
      <alignment horizontal="center" vertical="top"/>
    </xf>
    <xf numFmtId="3" fontId="17" fillId="2" borderId="38" xfId="0" applyNumberFormat="1" applyFont="1" applyFill="1" applyBorder="1" applyAlignment="1">
      <alignment horizontal="center" vertical="top"/>
    </xf>
    <xf numFmtId="3" fontId="17" fillId="2" borderId="13" xfId="0" applyNumberFormat="1" applyFont="1" applyFill="1" applyBorder="1" applyAlignment="1">
      <alignment horizontal="center" vertical="top"/>
    </xf>
    <xf numFmtId="3" fontId="17" fillId="2" borderId="10" xfId="0" applyNumberFormat="1" applyFont="1" applyFill="1" applyBorder="1" applyAlignment="1">
      <alignment horizontal="center" vertical="center" wrapText="1"/>
    </xf>
    <xf numFmtId="3" fontId="17" fillId="2" borderId="38" xfId="0" applyNumberFormat="1" applyFont="1" applyFill="1" applyBorder="1" applyAlignment="1">
      <alignment horizontal="center" vertical="center" wrapText="1"/>
    </xf>
    <xf numFmtId="3" fontId="17" fillId="2" borderId="13" xfId="0" applyNumberFormat="1" applyFont="1" applyFill="1" applyBorder="1" applyAlignment="1">
      <alignment horizontal="center" vertical="center" wrapText="1"/>
    </xf>
    <xf numFmtId="3" fontId="26" fillId="2" borderId="39" xfId="0" applyNumberFormat="1" applyFont="1" applyFill="1" applyBorder="1" applyAlignment="1">
      <alignment horizontal="center" vertical="center"/>
    </xf>
    <xf numFmtId="3" fontId="26" fillId="2" borderId="46" xfId="0" applyNumberFormat="1" applyFont="1" applyFill="1" applyBorder="1" applyAlignment="1">
      <alignment horizontal="center" vertical="center"/>
    </xf>
    <xf numFmtId="3" fontId="26" fillId="2" borderId="9" xfId="0" applyNumberFormat="1" applyFont="1" applyFill="1" applyBorder="1" applyAlignment="1">
      <alignment horizontal="center" vertical="center"/>
    </xf>
    <xf numFmtId="0" fontId="66" fillId="2" borderId="35" xfId="46" applyFont="1" applyFill="1" applyBorder="1" applyAlignment="1">
      <alignment horizontal="left" vertical="center" wrapText="1"/>
    </xf>
    <xf numFmtId="0" fontId="66" fillId="2" borderId="43" xfId="46" applyFont="1" applyFill="1" applyBorder="1" applyAlignment="1">
      <alignment horizontal="left" vertical="center" wrapText="1"/>
    </xf>
    <xf numFmtId="0" fontId="66" fillId="2" borderId="36" xfId="46" applyFont="1" applyFill="1" applyBorder="1" applyAlignment="1">
      <alignment horizontal="left" vertical="center" wrapText="1"/>
    </xf>
    <xf numFmtId="0" fontId="77" fillId="2" borderId="10" xfId="46" applyFont="1" applyFill="1" applyBorder="1" applyAlignment="1">
      <alignment horizontal="center" vertical="top"/>
    </xf>
    <xf numFmtId="0" fontId="77" fillId="2" borderId="38" xfId="46" applyFont="1" applyFill="1" applyBorder="1" applyAlignment="1">
      <alignment horizontal="center" vertical="top"/>
    </xf>
    <xf numFmtId="0" fontId="77" fillId="2" borderId="13" xfId="46" applyFont="1" applyFill="1" applyBorder="1" applyAlignment="1">
      <alignment horizontal="center" vertical="top"/>
    </xf>
    <xf numFmtId="3" fontId="14" fillId="3" borderId="0" xfId="0" applyNumberFormat="1" applyFont="1" applyFill="1" applyBorder="1" applyAlignment="1">
      <alignment vertical="center" wrapText="1"/>
    </xf>
    <xf numFmtId="0" fontId="0" fillId="3" borderId="0" xfId="0" applyNumberFormat="1" applyFont="1" applyFill="1" applyBorder="1" applyAlignment="1">
      <alignment horizontal="center" vertical="center"/>
    </xf>
    <xf numFmtId="3" fontId="14" fillId="3" borderId="0" xfId="0" applyNumberFormat="1" applyFont="1" applyFill="1" applyBorder="1" applyAlignment="1">
      <alignment vertical="top" wrapText="1"/>
    </xf>
    <xf numFmtId="3" fontId="14" fillId="3" borderId="35" xfId="0" applyNumberFormat="1" applyFont="1" applyFill="1" applyBorder="1" applyAlignment="1">
      <alignment horizontal="center"/>
    </xf>
    <xf numFmtId="3" fontId="14" fillId="3" borderId="36" xfId="0" applyNumberFormat="1" applyFont="1" applyFill="1" applyBorder="1" applyAlignment="1">
      <alignment horizontal="center"/>
    </xf>
    <xf numFmtId="3" fontId="39" fillId="8" borderId="25" xfId="0" applyNumberFormat="1" applyFont="1" applyFill="1" applyBorder="1" applyAlignment="1">
      <alignment horizontal="center" vertical="center" wrapText="1"/>
    </xf>
    <xf numFmtId="3" fontId="39" fillId="8" borderId="28" xfId="0" applyNumberFormat="1" applyFont="1" applyFill="1" applyBorder="1" applyAlignment="1">
      <alignment horizontal="center" vertical="center" wrapText="1"/>
    </xf>
    <xf numFmtId="3" fontId="39" fillId="8" borderId="30" xfId="0" applyNumberFormat="1" applyFont="1" applyFill="1" applyBorder="1" applyAlignment="1">
      <alignment horizontal="center" vertical="center" wrapText="1"/>
    </xf>
    <xf numFmtId="3" fontId="32" fillId="10" borderId="2" xfId="0" applyNumberFormat="1" applyFont="1" applyFill="1" applyBorder="1" applyAlignment="1">
      <alignment horizontal="center" vertical="center" wrapText="1"/>
    </xf>
    <xf numFmtId="3" fontId="46" fillId="7" borderId="25" xfId="0" applyNumberFormat="1" applyFont="1" applyFill="1" applyBorder="1" applyAlignment="1">
      <alignment horizontal="center" vertical="center" wrapText="1"/>
    </xf>
    <xf numFmtId="3" fontId="46" fillId="7" borderId="28" xfId="0" applyNumberFormat="1" applyFont="1" applyFill="1" applyBorder="1" applyAlignment="1">
      <alignment horizontal="center" vertical="center" wrapText="1"/>
    </xf>
    <xf numFmtId="3" fontId="46" fillId="7" borderId="30" xfId="0" applyNumberFormat="1" applyFont="1" applyFill="1" applyBorder="1" applyAlignment="1">
      <alignment horizontal="center" vertical="center" wrapText="1"/>
    </xf>
    <xf numFmtId="3" fontId="32" fillId="10" borderId="25" xfId="0" applyNumberFormat="1" applyFont="1" applyFill="1" applyBorder="1" applyAlignment="1">
      <alignment horizontal="center" vertical="center" wrapText="1"/>
    </xf>
    <xf numFmtId="3" fontId="32" fillId="10" borderId="26" xfId="0" applyNumberFormat="1" applyFont="1" applyFill="1" applyBorder="1" applyAlignment="1">
      <alignment horizontal="center" vertical="center" wrapText="1"/>
    </xf>
    <xf numFmtId="3" fontId="32" fillId="10" borderId="27" xfId="0" applyNumberFormat="1" applyFont="1" applyFill="1" applyBorder="1" applyAlignment="1">
      <alignment horizontal="center" vertical="center" wrapText="1"/>
    </xf>
    <xf numFmtId="3" fontId="32" fillId="10" borderId="35" xfId="0" applyNumberFormat="1" applyFont="1" applyFill="1" applyBorder="1" applyAlignment="1">
      <alignment horizontal="center" vertical="center" wrapText="1"/>
    </xf>
    <xf numFmtId="3" fontId="32" fillId="10" borderId="36" xfId="0" applyNumberFormat="1" applyFont="1" applyFill="1" applyBorder="1" applyAlignment="1">
      <alignment horizontal="center" vertical="center" wrapText="1"/>
    </xf>
    <xf numFmtId="3" fontId="39" fillId="5" borderId="25" xfId="0" applyNumberFormat="1" applyFont="1" applyFill="1" applyBorder="1" applyAlignment="1">
      <alignment horizontal="center" vertical="center" wrapText="1"/>
    </xf>
    <xf numFmtId="3" fontId="39" fillId="5" borderId="28" xfId="0" applyNumberFormat="1" applyFont="1" applyFill="1" applyBorder="1" applyAlignment="1">
      <alignment horizontal="center" vertical="center" wrapText="1"/>
    </xf>
    <xf numFmtId="3" fontId="39" fillId="5" borderId="30" xfId="0" applyNumberFormat="1" applyFont="1" applyFill="1" applyBorder="1" applyAlignment="1">
      <alignment horizontal="center" vertical="center" wrapText="1"/>
    </xf>
    <xf numFmtId="3" fontId="32" fillId="10" borderId="43" xfId="0" applyNumberFormat="1" applyFont="1" applyFill="1" applyBorder="1" applyAlignment="1">
      <alignment horizontal="center" vertical="center" wrapText="1"/>
    </xf>
    <xf numFmtId="3" fontId="39" fillId="20" borderId="25" xfId="0" applyNumberFormat="1" applyFont="1" applyFill="1" applyBorder="1" applyAlignment="1">
      <alignment horizontal="center" vertical="center" wrapText="1"/>
    </xf>
    <xf numFmtId="3" fontId="39" fillId="20" borderId="28" xfId="0" applyNumberFormat="1" applyFont="1" applyFill="1" applyBorder="1" applyAlignment="1">
      <alignment horizontal="center" vertical="center" wrapText="1"/>
    </xf>
    <xf numFmtId="3" fontId="39" fillId="20" borderId="30" xfId="0" applyNumberFormat="1" applyFont="1" applyFill="1" applyBorder="1" applyAlignment="1">
      <alignment horizontal="center" vertical="center" wrapText="1"/>
    </xf>
    <xf numFmtId="0" fontId="14" fillId="2" borderId="0" xfId="0" applyFont="1" applyFill="1" applyAlignment="1">
      <alignment horizontal="center" vertical="center" wrapText="1"/>
    </xf>
    <xf numFmtId="0" fontId="0" fillId="2" borderId="14" xfId="0" applyFill="1" applyBorder="1" applyAlignment="1">
      <alignment horizontal="center" vertical="center"/>
    </xf>
    <xf numFmtId="0" fontId="0" fillId="2" borderId="42" xfId="0" applyFill="1" applyBorder="1" applyAlignment="1">
      <alignment horizontal="center" vertical="center"/>
    </xf>
    <xf numFmtId="0" fontId="0" fillId="2" borderId="6" xfId="0" applyFill="1" applyBorder="1" applyAlignment="1">
      <alignment horizontal="center" vertical="center"/>
    </xf>
    <xf numFmtId="0" fontId="14" fillId="2" borderId="14" xfId="0" applyFont="1" applyFill="1" applyBorder="1" applyAlignment="1">
      <alignment horizontal="center" vertical="center" wrapText="1"/>
    </xf>
    <xf numFmtId="0" fontId="14" fillId="2" borderId="42" xfId="0" applyFont="1" applyFill="1" applyBorder="1" applyAlignment="1">
      <alignment horizontal="center" vertical="center" wrapText="1"/>
    </xf>
    <xf numFmtId="0" fontId="14" fillId="2" borderId="6" xfId="0" applyFont="1" applyFill="1" applyBorder="1" applyAlignment="1">
      <alignment horizontal="center" vertical="center" wrapText="1"/>
    </xf>
    <xf numFmtId="0" fontId="14" fillId="2" borderId="25" xfId="0" applyFont="1" applyFill="1" applyBorder="1" applyAlignment="1">
      <alignment horizontal="center" vertical="center" wrapText="1"/>
    </xf>
    <xf numFmtId="0" fontId="14" fillId="2" borderId="55" xfId="0" applyFont="1" applyFill="1" applyBorder="1" applyAlignment="1">
      <alignment horizontal="center" vertical="center" wrapText="1"/>
    </xf>
    <xf numFmtId="0" fontId="14" fillId="2" borderId="96" xfId="0" applyFont="1" applyFill="1" applyBorder="1" applyAlignment="1">
      <alignment horizontal="center" vertical="center" wrapText="1"/>
    </xf>
    <xf numFmtId="0" fontId="14" fillId="2" borderId="28" xfId="0" applyFont="1" applyFill="1" applyBorder="1" applyAlignment="1">
      <alignment horizontal="center" vertical="center" wrapText="1"/>
    </xf>
    <xf numFmtId="0" fontId="14" fillId="2" borderId="30" xfId="0" applyFont="1" applyFill="1" applyBorder="1" applyAlignment="1">
      <alignment horizontal="center" vertical="center" wrapText="1"/>
    </xf>
    <xf numFmtId="0" fontId="14" fillId="2" borderId="1" xfId="42" applyFont="1" applyFill="1" applyBorder="1" applyAlignment="1">
      <alignment horizontal="center" vertical="center" wrapText="1"/>
    </xf>
    <xf numFmtId="0" fontId="14" fillId="2" borderId="14" xfId="42" applyFont="1" applyFill="1" applyBorder="1" applyAlignment="1">
      <alignment horizontal="center" vertical="center" wrapText="1"/>
    </xf>
    <xf numFmtId="0" fontId="14" fillId="2" borderId="42" xfId="42" applyFont="1" applyFill="1" applyBorder="1" applyAlignment="1">
      <alignment horizontal="center" vertical="center" wrapText="1"/>
    </xf>
    <xf numFmtId="0" fontId="14" fillId="2" borderId="6" xfId="42" applyFont="1" applyFill="1" applyBorder="1" applyAlignment="1">
      <alignment horizontal="center" vertical="center" wrapText="1"/>
    </xf>
    <xf numFmtId="0" fontId="14" fillId="2" borderId="1" xfId="0" applyFont="1" applyFill="1" applyBorder="1" applyAlignment="1">
      <alignment horizontal="center" vertical="center" wrapText="1"/>
    </xf>
    <xf numFmtId="0" fontId="14" fillId="2" borderId="14" xfId="0" applyFont="1" applyFill="1" applyBorder="1" applyAlignment="1">
      <alignment horizontal="center" vertical="center"/>
    </xf>
    <xf numFmtId="0" fontId="14" fillId="2" borderId="42" xfId="0" applyFont="1" applyFill="1" applyBorder="1" applyAlignment="1">
      <alignment horizontal="center" vertical="center"/>
    </xf>
    <xf numFmtId="0" fontId="14" fillId="2" borderId="6" xfId="0" applyFont="1" applyFill="1" applyBorder="1" applyAlignment="1">
      <alignment horizontal="center" vertical="center"/>
    </xf>
    <xf numFmtId="0" fontId="14" fillId="2" borderId="65" xfId="0" applyFont="1" applyFill="1" applyBorder="1" applyAlignment="1">
      <alignment horizontal="center" vertical="center" wrapText="1"/>
    </xf>
    <xf numFmtId="0" fontId="14" fillId="2" borderId="5" xfId="0" applyFont="1" applyFill="1" applyBorder="1" applyAlignment="1">
      <alignment horizontal="center" vertical="center" wrapText="1"/>
    </xf>
    <xf numFmtId="0" fontId="14" fillId="2" borderId="34" xfId="0" applyFont="1" applyFill="1" applyBorder="1" applyAlignment="1">
      <alignment horizontal="center" vertical="center" wrapText="1"/>
    </xf>
    <xf numFmtId="0" fontId="14" fillId="2" borderId="45" xfId="0" applyFont="1" applyFill="1" applyBorder="1" applyAlignment="1">
      <alignment horizontal="center" vertical="center" wrapText="1"/>
    </xf>
    <xf numFmtId="0" fontId="14" fillId="2" borderId="51" xfId="0" applyFont="1" applyFill="1" applyBorder="1" applyAlignment="1">
      <alignment horizontal="center" vertical="center" wrapText="1"/>
    </xf>
    <xf numFmtId="0" fontId="41" fillId="2" borderId="64" xfId="42" applyFont="1" applyFill="1" applyBorder="1" applyAlignment="1">
      <alignment horizontal="left" vertical="center"/>
    </xf>
    <xf numFmtId="0" fontId="41" fillId="2" borderId="62" xfId="42" applyFont="1" applyFill="1" applyBorder="1" applyAlignment="1">
      <alignment horizontal="left" vertical="center"/>
    </xf>
    <xf numFmtId="0" fontId="41" fillId="2" borderId="7" xfId="42" applyFont="1" applyFill="1" applyBorder="1" applyAlignment="1">
      <alignment horizontal="left" vertical="center"/>
    </xf>
    <xf numFmtId="0" fontId="43" fillId="2" borderId="63" xfId="42" applyFont="1" applyFill="1" applyBorder="1" applyAlignment="1">
      <alignment horizontal="left" vertical="center"/>
    </xf>
    <xf numFmtId="0" fontId="43" fillId="2" borderId="42" xfId="42" applyFont="1" applyFill="1" applyBorder="1" applyAlignment="1">
      <alignment horizontal="left" vertical="center"/>
    </xf>
    <xf numFmtId="0" fontId="43" fillId="2" borderId="18" xfId="42" applyFont="1" applyFill="1" applyBorder="1" applyAlignment="1">
      <alignment horizontal="left" vertical="center"/>
    </xf>
    <xf numFmtId="0" fontId="41" fillId="2" borderId="33" xfId="42" applyFont="1" applyFill="1" applyBorder="1" applyAlignment="1">
      <alignment horizontal="left" vertical="center" wrapText="1"/>
    </xf>
    <xf numFmtId="0" fontId="41" fillId="2" borderId="62" xfId="42" applyFont="1" applyFill="1" applyBorder="1" applyAlignment="1">
      <alignment horizontal="left" vertical="center" wrapText="1"/>
    </xf>
    <xf numFmtId="0" fontId="41" fillId="2" borderId="53" xfId="42" applyFont="1" applyFill="1" applyBorder="1" applyAlignment="1">
      <alignment horizontal="left" vertical="center" wrapText="1"/>
    </xf>
    <xf numFmtId="0" fontId="41" fillId="2" borderId="7" xfId="42" applyFont="1" applyFill="1" applyBorder="1" applyAlignment="1">
      <alignment horizontal="left" vertical="center" wrapText="1"/>
    </xf>
    <xf numFmtId="1" fontId="61" fillId="2" borderId="0" xfId="42" applyNumberFormat="1" applyFont="1" applyFill="1" applyBorder="1" applyAlignment="1">
      <alignment vertical="top"/>
    </xf>
    <xf numFmtId="0" fontId="43" fillId="2" borderId="0" xfId="42" applyFont="1" applyFill="1" applyAlignment="1">
      <alignment horizontal="center" vertical="top"/>
    </xf>
    <xf numFmtId="0" fontId="42" fillId="23" borderId="56" xfId="42" applyFont="1" applyFill="1" applyBorder="1" applyAlignment="1">
      <alignment horizontal="left" vertical="center"/>
    </xf>
    <xf numFmtId="0" fontId="42" fillId="23" borderId="47" xfId="42" applyFont="1" applyFill="1" applyBorder="1" applyAlignment="1">
      <alignment horizontal="left" vertical="center"/>
    </xf>
    <xf numFmtId="0" fontId="42" fillId="23" borderId="19" xfId="42" applyFont="1" applyFill="1" applyBorder="1" applyAlignment="1">
      <alignment horizontal="left" vertical="center"/>
    </xf>
    <xf numFmtId="0" fontId="44" fillId="2" borderId="56" xfId="42" applyFont="1" applyFill="1" applyBorder="1" applyAlignment="1">
      <alignment horizontal="left" vertical="center" wrapText="1"/>
    </xf>
    <xf numFmtId="0" fontId="44" fillId="2" borderId="47" xfId="42" applyFont="1" applyFill="1" applyBorder="1" applyAlignment="1">
      <alignment horizontal="left" vertical="center" wrapText="1"/>
    </xf>
    <xf numFmtId="0" fontId="44" fillId="2" borderId="8" xfId="42" applyFont="1" applyFill="1" applyBorder="1" applyAlignment="1">
      <alignment horizontal="left" vertical="center" wrapText="1"/>
    </xf>
    <xf numFmtId="0" fontId="44" fillId="2" borderId="63" xfId="42" applyFont="1" applyFill="1" applyBorder="1" applyAlignment="1">
      <alignment horizontal="left" vertical="center"/>
    </xf>
    <xf numFmtId="0" fontId="44" fillId="2" borderId="42" xfId="42" applyFont="1" applyFill="1" applyBorder="1" applyAlignment="1">
      <alignment horizontal="left" vertical="center"/>
    </xf>
    <xf numFmtId="0" fontId="44" fillId="2" borderId="6" xfId="42" applyFont="1" applyFill="1" applyBorder="1" applyAlignment="1">
      <alignment horizontal="left" vertical="center"/>
    </xf>
    <xf numFmtId="0" fontId="44" fillId="2" borderId="14" xfId="42" applyFont="1" applyFill="1" applyBorder="1" applyAlignment="1">
      <alignment horizontal="left" vertical="center"/>
    </xf>
    <xf numFmtId="0" fontId="44" fillId="2" borderId="18" xfId="42" applyFont="1" applyFill="1" applyBorder="1" applyAlignment="1">
      <alignment horizontal="left" vertical="center"/>
    </xf>
    <xf numFmtId="0" fontId="44" fillId="2" borderId="14" xfId="42" applyFont="1" applyFill="1" applyBorder="1" applyAlignment="1">
      <alignment horizontal="center" vertical="center"/>
    </xf>
    <xf numFmtId="0" fontId="44" fillId="2" borderId="42" xfId="42" applyFont="1" applyFill="1" applyBorder="1" applyAlignment="1">
      <alignment horizontal="center" vertical="center"/>
    </xf>
    <xf numFmtId="0" fontId="44" fillId="2" borderId="18" xfId="42" applyFont="1" applyFill="1" applyBorder="1" applyAlignment="1">
      <alignment horizontal="center" vertical="center"/>
    </xf>
    <xf numFmtId="0" fontId="42" fillId="5" borderId="66" xfId="42" applyFont="1" applyFill="1" applyBorder="1" applyAlignment="1">
      <alignment horizontal="left" vertical="center"/>
    </xf>
    <xf numFmtId="0" fontId="42" fillId="5" borderId="46" xfId="42" applyFont="1" applyFill="1" applyBorder="1" applyAlignment="1">
      <alignment horizontal="left" vertical="center"/>
    </xf>
    <xf numFmtId="0" fontId="42" fillId="5" borderId="52" xfId="42" applyFont="1" applyFill="1" applyBorder="1" applyAlignment="1">
      <alignment horizontal="left" vertical="center"/>
    </xf>
    <xf numFmtId="0" fontId="41" fillId="2" borderId="33" xfId="42" applyFont="1" applyFill="1" applyBorder="1" applyAlignment="1">
      <alignment horizontal="left" vertical="center"/>
    </xf>
    <xf numFmtId="0" fontId="41" fillId="2" borderId="53" xfId="42" applyFont="1" applyFill="1" applyBorder="1" applyAlignment="1">
      <alignment horizontal="left" vertical="center"/>
    </xf>
    <xf numFmtId="0" fontId="41" fillId="2" borderId="14" xfId="42" applyFont="1" applyFill="1" applyBorder="1" applyAlignment="1">
      <alignment horizontal="center" vertical="center"/>
    </xf>
    <xf numFmtId="0" fontId="41" fillId="2" borderId="42" xfId="42" applyFont="1" applyFill="1" applyBorder="1" applyAlignment="1">
      <alignment horizontal="center" vertical="center"/>
    </xf>
    <xf numFmtId="0" fontId="41" fillId="2" borderId="18" xfId="42" applyFont="1" applyFill="1" applyBorder="1" applyAlignment="1">
      <alignment horizontal="center" vertical="center"/>
    </xf>
    <xf numFmtId="0" fontId="41" fillId="2" borderId="63" xfId="42" applyFont="1" applyFill="1" applyBorder="1" applyAlignment="1">
      <alignment horizontal="center" vertical="center"/>
    </xf>
    <xf numFmtId="0" fontId="41" fillId="2" borderId="6" xfId="42" applyFont="1" applyFill="1" applyBorder="1" applyAlignment="1">
      <alignment horizontal="center" vertical="center"/>
    </xf>
    <xf numFmtId="0" fontId="44" fillId="2" borderId="66" xfId="42" applyFont="1" applyFill="1" applyBorder="1" applyAlignment="1">
      <alignment horizontal="left" vertical="center"/>
    </xf>
    <xf numFmtId="0" fontId="44" fillId="2" borderId="46" xfId="42" applyFont="1" applyFill="1" applyBorder="1" applyAlignment="1">
      <alignment horizontal="left" vertical="center"/>
    </xf>
    <xf numFmtId="0" fontId="41" fillId="2" borderId="64" xfId="42" applyFont="1" applyFill="1" applyBorder="1" applyAlignment="1">
      <alignment horizontal="left" vertical="center" wrapText="1"/>
    </xf>
  </cellXfs>
  <cellStyles count="48">
    <cellStyle name="Comma" xfId="23" builtinId="3"/>
    <cellStyle name="Comma 2" xfId="45"/>
    <cellStyle name="Followed Hyperlink" xfId="4" builtinId="9" hidden="1"/>
    <cellStyle name="Followed Hyperlink" xfId="30" builtinId="9" hidden="1"/>
    <cellStyle name="Followed Hyperlink" xfId="26" builtinId="9" hidden="1"/>
    <cellStyle name="Followed Hyperlink" xfId="41" builtinId="9" hidden="1"/>
    <cellStyle name="Followed Hyperlink" xfId="12" builtinId="9" hidden="1"/>
    <cellStyle name="Followed Hyperlink" xfId="6" builtinId="9" hidden="1"/>
    <cellStyle name="Followed Hyperlink" xfId="29" builtinId="9" hidden="1"/>
    <cellStyle name="Followed Hyperlink" xfId="5" builtinId="9" hidden="1"/>
    <cellStyle name="Followed Hyperlink" xfId="11" builtinId="9" hidden="1"/>
    <cellStyle name="Followed Hyperlink" xfId="18" builtinId="9" hidden="1"/>
    <cellStyle name="Followed Hyperlink" xfId="35" builtinId="9" hidden="1"/>
    <cellStyle name="Followed Hyperlink" xfId="37" builtinId="9" hidden="1"/>
    <cellStyle name="Followed Hyperlink" xfId="7" builtinId="9" hidden="1"/>
    <cellStyle name="Followed Hyperlink" xfId="3" builtinId="9" hidden="1"/>
    <cellStyle name="Followed Hyperlink" xfId="38" builtinId="9" hidden="1"/>
    <cellStyle name="Followed Hyperlink" xfId="40" builtinId="9" hidden="1"/>
    <cellStyle name="Followed Hyperlink" xfId="27" builtinId="9" hidden="1"/>
    <cellStyle name="Followed Hyperlink" xfId="24" builtinId="9" hidden="1"/>
    <cellStyle name="Followed Hyperlink" xfId="16" builtinId="9" hidden="1"/>
    <cellStyle name="Followed Hyperlink" xfId="15" builtinId="9" hidden="1"/>
    <cellStyle name="Followed Hyperlink" xfId="25" builtinId="9" hidden="1"/>
    <cellStyle name="Followed Hyperlink" xfId="21" builtinId="9" hidden="1"/>
    <cellStyle name="Followed Hyperlink" xfId="34" builtinId="9" hidden="1"/>
    <cellStyle name="Followed Hyperlink" xfId="8" builtinId="9" hidden="1"/>
    <cellStyle name="Followed Hyperlink" xfId="32" builtinId="9" hidden="1"/>
    <cellStyle name="Followed Hyperlink" xfId="14" builtinId="9" hidden="1"/>
    <cellStyle name="Followed Hyperlink" xfId="19" builtinId="9" hidden="1"/>
    <cellStyle name="Followed Hyperlink" xfId="39" builtinId="9" hidden="1"/>
    <cellStyle name="Followed Hyperlink" xfId="33" builtinId="9" hidden="1"/>
    <cellStyle name="Followed Hyperlink" xfId="10" builtinId="9" hidden="1"/>
    <cellStyle name="Followed Hyperlink" xfId="22" builtinId="9" hidden="1"/>
    <cellStyle name="Followed Hyperlink" xfId="17" builtinId="9" hidden="1"/>
    <cellStyle name="Followed Hyperlink" xfId="20" builtinId="9" hidden="1"/>
    <cellStyle name="Followed Hyperlink" xfId="31" builtinId="9" hidden="1"/>
    <cellStyle name="Followed Hyperlink" xfId="28" builtinId="9" hidden="1"/>
    <cellStyle name="Followed Hyperlink" xfId="9" builtinId="9" hidden="1"/>
    <cellStyle name="Followed Hyperlink" xfId="13" builtinId="9" hidden="1"/>
    <cellStyle name="Followed Hyperlink" xfId="36" builtinId="9" hidden="1"/>
    <cellStyle name="Hyperlink" xfId="2" builtinId="8"/>
    <cellStyle name="Normal" xfId="0" builtinId="0" customBuiltin="1"/>
    <cellStyle name="Normal 2" xfId="42"/>
    <cellStyle name="Normal 3" xfId="44"/>
    <cellStyle name="Normal 4" xfId="46"/>
    <cellStyle name="Normal 5" xfId="47"/>
    <cellStyle name="Percent" xfId="1" builtinId="5"/>
    <cellStyle name="Percent 2" xfId="43"/>
  </cellStyles>
  <dxfs count="0"/>
  <tableStyles count="0" defaultTableStyle="TableStyleMedium9" defaultPivotStyle="PivotStyleMedium7"/>
  <colors>
    <indexedColors>
      <rgbColor rgb="FF000000"/>
      <rgbColor rgb="FFFFFFFF"/>
      <rgbColor rgb="FFFF0000"/>
      <rgbColor rgb="FF92A2BC"/>
      <rgbColor rgb="FF9AABD9"/>
      <rgbColor rgb="FFFFFF00"/>
      <rgbColor rgb="FF9FA5BA"/>
      <rgbColor rgb="FFA2C1E4"/>
      <rgbColor rgb="FFC00000"/>
      <rgbColor rgb="FF70AD47"/>
      <rgbColor rgb="FFA9BAE1"/>
      <rgbColor rgb="FF548235"/>
      <rgbColor rgb="FF8497B0"/>
      <rgbColor rgb="FF3063A6"/>
      <rgbColor rgb="FFBFBFBF"/>
      <rgbColor rgb="FF808080"/>
      <rgbColor rgb="FF8FA9DC"/>
      <rgbColor rgb="FF595959"/>
      <rgbColor rgb="FFF2F2C9"/>
      <rgbColor rgb="FFDAE3F3"/>
      <rgbColor rgb="FFA4A4A4"/>
      <rgbColor rgb="FFD36F2B"/>
      <rgbColor rgb="FF0563C1"/>
      <rgbColor rgb="FFB6C6E6"/>
      <rgbColor rgb="FFB4C7E7"/>
      <rgbColor rgb="FFA5A5A5"/>
      <rgbColor rgb="FFCCA622"/>
      <rgbColor rgb="FFB1CBE9"/>
      <rgbColor rgb="FFA1A1A1"/>
      <rgbColor rgb="FFAFAFAF"/>
      <rgbColor rgb="FF588AC4"/>
      <rgbColor rgb="FF9FADC7"/>
      <rgbColor rgb="FF90C4E6"/>
      <rgbColor rgb="FFD9D9D9"/>
      <rgbColor rgb="FFDBDBDB"/>
      <rgbColor rgb="FFD0D7CE"/>
      <rgbColor rgb="FFA3CEED"/>
      <rgbColor rgb="FFC7C7C7"/>
      <rgbColor rgb="FFA8B7DF"/>
      <rgbColor rgb="FFE7C58F"/>
      <rgbColor rgb="FF4472C3"/>
      <rgbColor rgb="FF5B9BD5"/>
      <rgbColor rgb="FF92D050"/>
      <rgbColor rgb="FFFFC000"/>
      <rgbColor rgb="FFE3AB00"/>
      <rgbColor rgb="FFED7D31"/>
      <rgbColor rgb="FF7C7C7C"/>
      <rgbColor rgb="FF9298AE"/>
      <rgbColor rgb="FF203866"/>
      <rgbColor rgb="FF579B55"/>
      <rgbColor rgb="FF385623"/>
      <rgbColor rgb="FF404040"/>
      <rgbColor rgb="FFB56622"/>
      <rgbColor rgb="FF8C8C8C"/>
      <rgbColor rgb="FF333F50"/>
      <rgbColor rgb="FF262626"/>
      <rgbColor rgb="00003366"/>
      <rgbColor rgb="00339966"/>
      <rgbColor rgb="00003300"/>
      <rgbColor rgb="00333300"/>
      <rgbColor rgb="00993300"/>
      <rgbColor rgb="00993366"/>
      <rgbColor rgb="00333399"/>
      <rgbColor rgb="00333333"/>
    </indexedColors>
    <mruColors>
      <color rgb="FF96720C"/>
      <color rgb="FFFFDDD9"/>
      <color rgb="FFA77F0D"/>
      <color rgb="FFCA9910"/>
      <color rgb="FFD79D0B"/>
      <color rgb="FFEDB71F"/>
      <color rgb="FFE1B55D"/>
      <color rgb="FF322C16"/>
      <color rgb="FF433B1D"/>
      <color rgb="FF192C4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sheetMetadata" Target="metadata.xml"/><Relationship Id="rId50"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4.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1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6.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29.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1.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2.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3.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4.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5.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6.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7.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8.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9.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41.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24.xml"/><Relationship Id="rId1" Type="http://schemas.microsoft.com/office/2011/relationships/chartStyle" Target="style24.xml"/></Relationships>
</file>

<file path=xl/charts/_rels/chart42.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25.xml"/><Relationship Id="rId1" Type="http://schemas.microsoft.com/office/2011/relationships/chartStyle" Target="style25.xml"/></Relationships>
</file>

<file path=xl/charts/_rels/chart43.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44.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27.xml"/><Relationship Id="rId1" Type="http://schemas.microsoft.com/office/2011/relationships/chartStyle" Target="style27.xml"/><Relationship Id="rId4" Type="http://schemas.openxmlformats.org/officeDocument/2006/relationships/chartUserShapes" Target="../drawings/drawing28.xml"/></Relationships>
</file>

<file path=xl/charts/_rels/chart45.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28.xml"/><Relationship Id="rId1" Type="http://schemas.microsoft.com/office/2011/relationships/chartStyle" Target="style28.xml"/></Relationships>
</file>

<file path=xl/charts/_rels/chart46.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29.xml"/><Relationship Id="rId1" Type="http://schemas.microsoft.com/office/2011/relationships/chartStyle" Target="style29.xml"/></Relationships>
</file>

<file path=xl/charts/_rels/chart47.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30.xml"/><Relationship Id="rId1" Type="http://schemas.microsoft.com/office/2011/relationships/chartStyle" Target="style30.xml"/></Relationships>
</file>

<file path=xl/charts/_rels/chart48.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31.xml"/><Relationship Id="rId1" Type="http://schemas.microsoft.com/office/2011/relationships/chartStyle" Target="style31.xml"/></Relationships>
</file>

<file path=xl/charts/_rels/chart49.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32.xml"/><Relationship Id="rId1" Type="http://schemas.microsoft.com/office/2011/relationships/chartStyle" Target="style32.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33.xml"/><Relationship Id="rId1" Type="http://schemas.microsoft.com/office/2011/relationships/chartStyle" Target="style33.xml"/></Relationships>
</file>

<file path=xl/charts/_rels/chart51.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34.xml"/><Relationship Id="rId1" Type="http://schemas.microsoft.com/office/2011/relationships/chartStyle" Target="style34.xml"/></Relationships>
</file>

<file path=xl/charts/_rels/chart52.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35.xml"/><Relationship Id="rId1" Type="http://schemas.microsoft.com/office/2011/relationships/chartStyle" Target="style35.xml"/></Relationships>
</file>

<file path=xl/charts/_rels/chart53.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4.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5.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39.xml"/><Relationship Id="rId1" Type="http://schemas.microsoft.com/office/2011/relationships/chartStyle" Target="style39.xml"/><Relationship Id="rId4" Type="http://schemas.openxmlformats.org/officeDocument/2006/relationships/chartUserShapes" Target="../drawings/drawing41.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40.xml"/><Relationship Id="rId1" Type="http://schemas.microsoft.com/office/2011/relationships/chartStyle" Target="style40.xml"/><Relationship Id="rId4" Type="http://schemas.openxmlformats.org/officeDocument/2006/relationships/chartUserShapes" Target="../drawings/drawing43.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41.xml"/><Relationship Id="rId1" Type="http://schemas.microsoft.com/office/2011/relationships/chartStyle" Target="style41.xml"/><Relationship Id="rId4" Type="http://schemas.openxmlformats.org/officeDocument/2006/relationships/chartUserShapes" Target="../drawings/drawing4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ysClr val="windowText" lastClr="000000"/>
                </a:solidFill>
                <a:latin typeface="+mn-lt"/>
                <a:ea typeface="+mn-ea"/>
                <a:cs typeface="+mn-cs"/>
              </a:defRPr>
            </a:pPr>
            <a:r>
              <a:rPr lang="en-US" sz="1600" b="1">
                <a:solidFill>
                  <a:sysClr val="windowText" lastClr="000000"/>
                </a:solidFill>
              </a:rPr>
              <a:t>Contributions to electricity demand (%)</a:t>
            </a:r>
          </a:p>
        </c:rich>
      </c:tx>
      <c:layout>
        <c:manualLayout>
          <c:xMode val="edge"/>
          <c:yMode val="edge"/>
          <c:x val="0.16782878670967841"/>
          <c:y val="3.519930119362092E-2"/>
        </c:manualLayout>
      </c:layout>
      <c:overlay val="0"/>
      <c:spPr>
        <a:noFill/>
        <a:ln>
          <a:noFill/>
        </a:ln>
        <a:effectLst/>
      </c:spPr>
      <c:txPr>
        <a:bodyPr rot="0" spcFirstLastPara="1" vertOverflow="ellipsis" vert="horz" wrap="square" anchor="ctr" anchorCtr="1"/>
        <a:lstStyle/>
        <a:p>
          <a:pPr>
            <a:defRPr sz="160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9514656256203269"/>
          <c:y val="0.10876684591571888"/>
          <c:w val="0.71610945945513482"/>
          <c:h val="0.83106038866648169"/>
        </c:manualLayout>
      </c:layout>
      <c:pieChart>
        <c:varyColors val="1"/>
        <c:ser>
          <c:idx val="0"/>
          <c:order val="0"/>
          <c:spPr>
            <a:ln>
              <a:solidFill>
                <a:schemeClr val="tx1">
                  <a:lumMod val="50000"/>
                  <a:lumOff val="50000"/>
                </a:schemeClr>
              </a:solidFill>
            </a:ln>
          </c:spPr>
          <c:dPt>
            <c:idx val="0"/>
            <c:bubble3D val="0"/>
            <c:spPr>
              <a:solidFill>
                <a:schemeClr val="tx2">
                  <a:lumMod val="40000"/>
                  <a:lumOff val="60000"/>
                </a:schemeClr>
              </a:solidFill>
              <a:ln w="19050">
                <a:solidFill>
                  <a:schemeClr val="tx1">
                    <a:lumMod val="50000"/>
                    <a:lumOff val="50000"/>
                  </a:schemeClr>
                </a:solidFill>
              </a:ln>
              <a:effectLst/>
            </c:spPr>
            <c:extLst>
              <c:ext xmlns:c16="http://schemas.microsoft.com/office/drawing/2014/chart" uri="{C3380CC4-5D6E-409C-BE32-E72D297353CC}">
                <c16:uniqueId val="{00000001-3E9C-4DB1-A1CE-8B3879BFCF9B}"/>
              </c:ext>
            </c:extLst>
          </c:dPt>
          <c:dPt>
            <c:idx val="1"/>
            <c:bubble3D val="0"/>
            <c:spPr>
              <a:solidFill>
                <a:schemeClr val="accent2">
                  <a:lumMod val="40000"/>
                  <a:lumOff val="60000"/>
                </a:schemeClr>
              </a:solidFill>
              <a:ln w="19050">
                <a:solidFill>
                  <a:schemeClr val="tx1">
                    <a:lumMod val="50000"/>
                    <a:lumOff val="50000"/>
                  </a:schemeClr>
                </a:solidFill>
              </a:ln>
              <a:effectLst/>
            </c:spPr>
            <c:extLst>
              <c:ext xmlns:c16="http://schemas.microsoft.com/office/drawing/2014/chart" uri="{C3380CC4-5D6E-409C-BE32-E72D297353CC}">
                <c16:uniqueId val="{00000003-3E9C-4DB1-A1CE-8B3879BFCF9B}"/>
              </c:ext>
            </c:extLst>
          </c:dPt>
          <c:dPt>
            <c:idx val="2"/>
            <c:bubble3D val="0"/>
            <c:spPr>
              <a:solidFill>
                <a:schemeClr val="bg1">
                  <a:lumMod val="75000"/>
                </a:schemeClr>
              </a:solidFill>
              <a:ln w="19050">
                <a:solidFill>
                  <a:schemeClr val="tx1">
                    <a:lumMod val="50000"/>
                    <a:lumOff val="50000"/>
                  </a:schemeClr>
                </a:solidFill>
              </a:ln>
              <a:effectLst/>
            </c:spPr>
            <c:extLst>
              <c:ext xmlns:c16="http://schemas.microsoft.com/office/drawing/2014/chart" uri="{C3380CC4-5D6E-409C-BE32-E72D297353CC}">
                <c16:uniqueId val="{00000005-3E9C-4DB1-A1CE-8B3879BFCF9B}"/>
              </c:ext>
            </c:extLst>
          </c:dPt>
          <c:dPt>
            <c:idx val="3"/>
            <c:bubble3D val="0"/>
            <c:spPr>
              <a:solidFill>
                <a:schemeClr val="accent5">
                  <a:lumMod val="40000"/>
                  <a:lumOff val="60000"/>
                </a:schemeClr>
              </a:solidFill>
              <a:ln w="19050">
                <a:solidFill>
                  <a:schemeClr val="tx1">
                    <a:lumMod val="50000"/>
                    <a:lumOff val="50000"/>
                  </a:schemeClr>
                </a:solidFill>
              </a:ln>
              <a:effectLst/>
            </c:spPr>
            <c:extLst>
              <c:ext xmlns:c16="http://schemas.microsoft.com/office/drawing/2014/chart" uri="{C3380CC4-5D6E-409C-BE32-E72D297353CC}">
                <c16:uniqueId val="{00000007-3E9C-4DB1-A1CE-8B3879BFCF9B}"/>
              </c:ext>
            </c:extLst>
          </c:dPt>
          <c:dPt>
            <c:idx val="4"/>
            <c:bubble3D val="0"/>
            <c:spPr>
              <a:solidFill>
                <a:schemeClr val="accent4">
                  <a:lumMod val="40000"/>
                  <a:lumOff val="60000"/>
                </a:schemeClr>
              </a:solidFill>
              <a:ln w="19050">
                <a:solidFill>
                  <a:schemeClr val="tx1">
                    <a:lumMod val="50000"/>
                    <a:lumOff val="50000"/>
                  </a:schemeClr>
                </a:solidFill>
              </a:ln>
              <a:effectLst/>
            </c:spPr>
            <c:extLst>
              <c:ext xmlns:c16="http://schemas.microsoft.com/office/drawing/2014/chart" uri="{C3380CC4-5D6E-409C-BE32-E72D297353CC}">
                <c16:uniqueId val="{00000009-3E9C-4DB1-A1CE-8B3879BFCF9B}"/>
              </c:ext>
            </c:extLst>
          </c:dPt>
          <c:dPt>
            <c:idx val="5"/>
            <c:bubble3D val="0"/>
            <c:spPr>
              <a:solidFill>
                <a:schemeClr val="accent6">
                  <a:lumMod val="40000"/>
                  <a:lumOff val="60000"/>
                </a:schemeClr>
              </a:solidFill>
              <a:ln w="19050">
                <a:solidFill>
                  <a:schemeClr val="tx1">
                    <a:lumMod val="50000"/>
                    <a:lumOff val="50000"/>
                  </a:schemeClr>
                </a:solidFill>
              </a:ln>
              <a:effectLst/>
            </c:spPr>
            <c:extLst>
              <c:ext xmlns:c16="http://schemas.microsoft.com/office/drawing/2014/chart" uri="{C3380CC4-5D6E-409C-BE32-E72D297353CC}">
                <c16:uniqueId val="{0000000B-3E9C-4DB1-A1CE-8B3879BFCF9B}"/>
              </c:ext>
            </c:extLst>
          </c:dPt>
          <c:dPt>
            <c:idx val="6"/>
            <c:bubble3D val="0"/>
            <c:spPr>
              <a:solidFill>
                <a:srgbClr val="C29B70"/>
              </a:solidFill>
              <a:ln w="19050">
                <a:solidFill>
                  <a:schemeClr val="tx1">
                    <a:lumMod val="50000"/>
                    <a:lumOff val="50000"/>
                  </a:schemeClr>
                </a:solidFill>
              </a:ln>
              <a:effectLst/>
            </c:spPr>
            <c:extLst>
              <c:ext xmlns:c16="http://schemas.microsoft.com/office/drawing/2014/chart" uri="{C3380CC4-5D6E-409C-BE32-E72D297353CC}">
                <c16:uniqueId val="{0000000D-3E9C-4DB1-A1CE-8B3879BFCF9B}"/>
              </c:ext>
            </c:extLst>
          </c:dPt>
          <c:dLbls>
            <c:dLbl>
              <c:idx val="0"/>
              <c:layout>
                <c:manualLayout>
                  <c:x val="-4.9026411552968448E-2"/>
                  <c:y val="-0.13380369393845384"/>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3E9C-4DB1-A1CE-8B3879BFCF9B}"/>
                </c:ext>
              </c:extLst>
            </c:dLbl>
            <c:dLbl>
              <c:idx val="1"/>
              <c:layout>
                <c:manualLayout>
                  <c:x val="0.16999173685702698"/>
                  <c:y val="-0.1184130677585186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3E9C-4DB1-A1CE-8B3879BFCF9B}"/>
                </c:ext>
              </c:extLst>
            </c:dLbl>
            <c:dLbl>
              <c:idx val="2"/>
              <c:layout>
                <c:manualLayout>
                  <c:x val="8.1525976414603421E-2"/>
                  <c:y val="0.2391067143002515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3E9C-4DB1-A1CE-8B3879BFCF9B}"/>
                </c:ext>
              </c:extLst>
            </c:dLbl>
            <c:dLbl>
              <c:idx val="3"/>
              <c:layout>
                <c:manualLayout>
                  <c:x val="-0.17466487616949042"/>
                  <c:y val="1.8064877774495794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7-3E9C-4DB1-A1CE-8B3879BFCF9B}"/>
                </c:ext>
              </c:extLst>
            </c:dLbl>
            <c:dLbl>
              <c:idx val="5"/>
              <c:layout>
                <c:manualLayout>
                  <c:x val="-9.3722972075780467E-3"/>
                  <c:y val="-2.5596160526402446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B-3E9C-4DB1-A1CE-8B3879BFCF9B}"/>
                </c:ext>
              </c:extLst>
            </c:dLbl>
            <c:dLbl>
              <c:idx val="6"/>
              <c:layout>
                <c:manualLayout>
                  <c:x val="-4.1425620946932855E-2"/>
                  <c:y val="-3.0461362251531176E-3"/>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D-3E9C-4DB1-A1CE-8B3879BFCF9B}"/>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bestFit"/>
            <c:showLegendKey val="0"/>
            <c:showVal val="0"/>
            <c:showCatName val="1"/>
            <c:showSerName val="0"/>
            <c:showPercent val="1"/>
            <c:showBubbleSize val="0"/>
            <c:showLeaderLines val="0"/>
            <c:extLst>
              <c:ext xmlns:c15="http://schemas.microsoft.com/office/drawing/2012/chart" uri="{CE6537A1-D6FC-4f65-9D91-7224C49458BB}"/>
            </c:extLst>
          </c:dLbls>
          <c:cat>
            <c:strRef>
              <c:f>'A. CURRENT electricity'!$F$47:$F$53</c:f>
              <c:strCache>
                <c:ptCount val="7"/>
                <c:pt idx="0">
                  <c:v>Losses</c:v>
                </c:pt>
                <c:pt idx="1">
                  <c:v>Domestic</c:v>
                </c:pt>
                <c:pt idx="2">
                  <c:v>Commercial</c:v>
                </c:pt>
                <c:pt idx="3">
                  <c:v>Hotels</c:v>
                </c:pt>
                <c:pt idx="4">
                  <c:v>Industry</c:v>
                </c:pt>
                <c:pt idx="5">
                  <c:v>Street lighting</c:v>
                </c:pt>
                <c:pt idx="6">
                  <c:v>Power Station and office use</c:v>
                </c:pt>
              </c:strCache>
            </c:strRef>
          </c:cat>
          <c:val>
            <c:numRef>
              <c:f>'A. CURRENT electricity'!$L$47:$L$53</c:f>
              <c:numCache>
                <c:formatCode>0%</c:formatCode>
                <c:ptCount val="7"/>
                <c:pt idx="0">
                  <c:v>6.3414573053127268E-2</c:v>
                </c:pt>
                <c:pt idx="1">
                  <c:v>0.31790697091901909</c:v>
                </c:pt>
                <c:pt idx="2">
                  <c:v>0.31269443679082232</c:v>
                </c:pt>
                <c:pt idx="3">
                  <c:v>0.20410039325701976</c:v>
                </c:pt>
                <c:pt idx="4">
                  <c:v>4.3819352253087189E-2</c:v>
                </c:pt>
                <c:pt idx="5">
                  <c:v>2.7285023670565841E-2</c:v>
                </c:pt>
                <c:pt idx="6">
                  <c:v>3.0779250056358488E-2</c:v>
                </c:pt>
              </c:numCache>
            </c:numRef>
          </c:val>
          <c:extLst>
            <c:ext xmlns:c16="http://schemas.microsoft.com/office/drawing/2014/chart" uri="{C3380CC4-5D6E-409C-BE32-E72D297353CC}">
              <c16:uniqueId val="{0000000E-3E9C-4DB1-A1CE-8B3879BFCF9B}"/>
            </c:ext>
          </c:extLst>
        </c:ser>
        <c:dLbls>
          <c:showLegendKey val="0"/>
          <c:showVal val="0"/>
          <c:showCatName val="0"/>
          <c:showSerName val="0"/>
          <c:showPercent val="0"/>
          <c:showBubbleSize val="0"/>
          <c:showLeaderLines val="0"/>
        </c:dLbls>
        <c:firstSliceAng val="156"/>
      </c:pieChart>
      <c:spPr>
        <a:noFill/>
        <a:ln>
          <a:noFill/>
        </a:ln>
        <a:effectLst/>
      </c:spPr>
    </c:plotArea>
    <c:plotVisOnly val="1"/>
    <c:dispBlanksAs val="gap"/>
    <c:showDLblsOverMax val="1"/>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18"/>
  <c:chart>
    <c:title>
      <c:tx>
        <c:rich>
          <a:bodyPr/>
          <a:lstStyle/>
          <a:p>
            <a:pPr>
              <a:defRPr sz="2400">
                <a:latin typeface="Helvetica Neue" panose="02000503000000020004" pitchFamily="2" charset="0"/>
                <a:ea typeface="Helvetica Neue" panose="02000503000000020004" pitchFamily="2" charset="0"/>
                <a:cs typeface="Helvetica Neue" panose="02000503000000020004" pitchFamily="2" charset="0"/>
              </a:defRPr>
            </a:pPr>
            <a:r>
              <a:rPr lang="en-US" sz="2400">
                <a:latin typeface="Helvetica Neue" panose="02000503000000020004" pitchFamily="2" charset="0"/>
                <a:ea typeface="Helvetica Neue" panose="02000503000000020004" pitchFamily="2" charset="0"/>
                <a:cs typeface="Helvetica Neue" panose="02000503000000020004" pitchFamily="2" charset="0"/>
              </a:rPr>
              <a:t>Saint Lucia population forecast </a:t>
            </a:r>
          </a:p>
        </c:rich>
      </c:tx>
      <c:layout/>
      <c:overlay val="0"/>
    </c:title>
    <c:autoTitleDeleted val="0"/>
    <c:plotArea>
      <c:layout>
        <c:manualLayout>
          <c:layoutTarget val="inner"/>
          <c:xMode val="edge"/>
          <c:yMode val="edge"/>
          <c:x val="0.10566020691816801"/>
          <c:y val="0.14692249093574"/>
          <c:w val="0.82063515309453405"/>
          <c:h val="0.70820701226567895"/>
        </c:manualLayout>
      </c:layout>
      <c:lineChart>
        <c:grouping val="standard"/>
        <c:varyColors val="1"/>
        <c:ser>
          <c:idx val="0"/>
          <c:order val="0"/>
          <c:tx>
            <c:strRef>
              <c:f>'B. SCENARIOS residents'!$B$24</c:f>
              <c:strCache>
                <c:ptCount val="1"/>
                <c:pt idx="0">
                  <c:v>High variant</c:v>
                </c:pt>
              </c:strCache>
            </c:strRef>
          </c:tx>
          <c:spPr>
            <a:ln w="25400">
              <a:solidFill>
                <a:srgbClr val="000000"/>
              </a:solidFill>
              <a:prstDash val="sysDot"/>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f>'B. SCENARIOS residents'!$C$21:$AK$21</c:f>
              <c:numCache>
                <c:formatCode>0</c:formatCode>
                <c:ptCount val="3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numCache>
            </c:numRef>
          </c:cat>
          <c:val>
            <c:numRef>
              <c:f>'B. SCENARIOS residents'!$C$24:$AK$24</c:f>
              <c:numCache>
                <c:formatCode>#,##0</c:formatCode>
                <c:ptCount val="35"/>
                <c:pt idx="0">
                  <c:v>180028</c:v>
                </c:pt>
                <c:pt idx="1">
                  <c:v>180955</c:v>
                </c:pt>
                <c:pt idx="2">
                  <c:v>181890</c:v>
                </c:pt>
                <c:pt idx="3">
                  <c:v>182795</c:v>
                </c:pt>
                <c:pt idx="4">
                  <c:v>183629</c:v>
                </c:pt>
                <c:pt idx="5">
                  <c:v>184647</c:v>
                </c:pt>
                <c:pt idx="6">
                  <c:v>185677</c:v>
                </c:pt>
                <c:pt idx="7">
                  <c:v>186718</c:v>
                </c:pt>
                <c:pt idx="8">
                  <c:v>187753</c:v>
                </c:pt>
                <c:pt idx="9">
                  <c:v>188758</c:v>
                </c:pt>
                <c:pt idx="10">
                  <c:v>189745</c:v>
                </c:pt>
                <c:pt idx="11">
                  <c:v>190694</c:v>
                </c:pt>
                <c:pt idx="12">
                  <c:v>191624</c:v>
                </c:pt>
                <c:pt idx="13">
                  <c:v>192493</c:v>
                </c:pt>
                <c:pt idx="14">
                  <c:v>193330</c:v>
                </c:pt>
                <c:pt idx="15">
                  <c:v>194119</c:v>
                </c:pt>
                <c:pt idx="16">
                  <c:v>194873</c:v>
                </c:pt>
                <c:pt idx="17">
                  <c:v>195570</c:v>
                </c:pt>
                <c:pt idx="18">
                  <c:v>196213</c:v>
                </c:pt>
                <c:pt idx="19">
                  <c:v>196771</c:v>
                </c:pt>
                <c:pt idx="20">
                  <c:v>197268</c:v>
                </c:pt>
                <c:pt idx="21">
                  <c:v>197690</c:v>
                </c:pt>
                <c:pt idx="22">
                  <c:v>198047</c:v>
                </c:pt>
                <c:pt idx="23">
                  <c:v>198350</c:v>
                </c:pt>
                <c:pt idx="24">
                  <c:v>198606</c:v>
                </c:pt>
                <c:pt idx="25">
                  <c:v>198824</c:v>
                </c:pt>
                <c:pt idx="26">
                  <c:v>199002</c:v>
                </c:pt>
                <c:pt idx="27">
                  <c:v>199147</c:v>
                </c:pt>
                <c:pt idx="28">
                  <c:v>199249</c:v>
                </c:pt>
                <c:pt idx="29">
                  <c:v>199319</c:v>
                </c:pt>
                <c:pt idx="30">
                  <c:v>199378</c:v>
                </c:pt>
                <c:pt idx="31">
                  <c:v>199408</c:v>
                </c:pt>
                <c:pt idx="32">
                  <c:v>199409</c:v>
                </c:pt>
                <c:pt idx="33">
                  <c:v>199403</c:v>
                </c:pt>
                <c:pt idx="34">
                  <c:v>199375</c:v>
                </c:pt>
              </c:numCache>
            </c:numRef>
          </c:val>
          <c:smooth val="0"/>
          <c:extLst>
            <c:ext xmlns:c16="http://schemas.microsoft.com/office/drawing/2014/chart" uri="{C3380CC4-5D6E-409C-BE32-E72D297353CC}">
              <c16:uniqueId val="{00000000-B1C3-409B-9AED-EBEACD88EAF2}"/>
            </c:ext>
          </c:extLst>
        </c:ser>
        <c:ser>
          <c:idx val="1"/>
          <c:order val="1"/>
          <c:tx>
            <c:strRef>
              <c:f>'B. SCENARIOS residents'!$B$23</c:f>
              <c:strCache>
                <c:ptCount val="1"/>
                <c:pt idx="0">
                  <c:v>Medium variant</c:v>
                </c:pt>
              </c:strCache>
            </c:strRef>
          </c:tx>
          <c:spPr>
            <a:ln w="44069">
              <a:solidFill>
                <a:schemeClr val="tx1"/>
              </a:solidFill>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f>'B. SCENARIOS residents'!$C$21:$AK$21</c:f>
              <c:numCache>
                <c:formatCode>0</c:formatCode>
                <c:ptCount val="3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numCache>
            </c:numRef>
          </c:cat>
          <c:val>
            <c:numRef>
              <c:f>'B. SCENARIOS residents'!$C$23:$AK$23</c:f>
              <c:numCache>
                <c:formatCode>#,##0</c:formatCode>
                <c:ptCount val="35"/>
                <c:pt idx="0">
                  <c:v>180028</c:v>
                </c:pt>
                <c:pt idx="1">
                  <c:v>180955</c:v>
                </c:pt>
                <c:pt idx="2">
                  <c:v>181890</c:v>
                </c:pt>
                <c:pt idx="3">
                  <c:v>182795</c:v>
                </c:pt>
                <c:pt idx="4">
                  <c:v>183629</c:v>
                </c:pt>
                <c:pt idx="5">
                  <c:v>184401</c:v>
                </c:pt>
                <c:pt idx="6">
                  <c:v>185112</c:v>
                </c:pt>
                <c:pt idx="7">
                  <c:v>185771</c:v>
                </c:pt>
                <c:pt idx="8">
                  <c:v>186379</c:v>
                </c:pt>
                <c:pt idx="9">
                  <c:v>186917</c:v>
                </c:pt>
                <c:pt idx="10">
                  <c:v>187409</c:v>
                </c:pt>
                <c:pt idx="11">
                  <c:v>187823</c:v>
                </c:pt>
                <c:pt idx="12">
                  <c:v>188192</c:v>
                </c:pt>
                <c:pt idx="13">
                  <c:v>188490</c:v>
                </c:pt>
                <c:pt idx="14">
                  <c:v>188742</c:v>
                </c:pt>
                <c:pt idx="15">
                  <c:v>188920</c:v>
                </c:pt>
                <c:pt idx="16">
                  <c:v>189038</c:v>
                </c:pt>
                <c:pt idx="17">
                  <c:v>189106</c:v>
                </c:pt>
                <c:pt idx="18">
                  <c:v>189112</c:v>
                </c:pt>
                <c:pt idx="19">
                  <c:v>189049</c:v>
                </c:pt>
                <c:pt idx="20">
                  <c:v>188940</c:v>
                </c:pt>
                <c:pt idx="21">
                  <c:v>188764</c:v>
                </c:pt>
                <c:pt idx="22">
                  <c:v>188542</c:v>
                </c:pt>
                <c:pt idx="23">
                  <c:v>188271</c:v>
                </c:pt>
                <c:pt idx="24">
                  <c:v>187937</c:v>
                </c:pt>
                <c:pt idx="25">
                  <c:v>187573</c:v>
                </c:pt>
                <c:pt idx="26">
                  <c:v>187138</c:v>
                </c:pt>
                <c:pt idx="27">
                  <c:v>186677</c:v>
                </c:pt>
                <c:pt idx="28">
                  <c:v>186155</c:v>
                </c:pt>
                <c:pt idx="29">
                  <c:v>185584</c:v>
                </c:pt>
                <c:pt idx="30">
                  <c:v>184985</c:v>
                </c:pt>
                <c:pt idx="31">
                  <c:v>184331</c:v>
                </c:pt>
                <c:pt idx="32">
                  <c:v>183637</c:v>
                </c:pt>
                <c:pt idx="33">
                  <c:v>182905</c:v>
                </c:pt>
                <c:pt idx="34">
                  <c:v>182127</c:v>
                </c:pt>
              </c:numCache>
            </c:numRef>
          </c:val>
          <c:smooth val="0"/>
          <c:extLst>
            <c:ext xmlns:c16="http://schemas.microsoft.com/office/drawing/2014/chart" uri="{C3380CC4-5D6E-409C-BE32-E72D297353CC}">
              <c16:uniqueId val="{00000001-B1C3-409B-9AED-EBEACD88EAF2}"/>
            </c:ext>
          </c:extLst>
        </c:ser>
        <c:ser>
          <c:idx val="2"/>
          <c:order val="2"/>
          <c:tx>
            <c:strRef>
              <c:f>'B. SCENARIOS residents'!$B$22</c:f>
              <c:strCache>
                <c:ptCount val="1"/>
                <c:pt idx="0">
                  <c:v>Low variant</c:v>
                </c:pt>
              </c:strCache>
            </c:strRef>
          </c:tx>
          <c:spPr>
            <a:ln w="12573">
              <a:solidFill>
                <a:schemeClr val="tx1"/>
              </a:solidFill>
              <a:prstDash val="dash"/>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f>'B. SCENARIOS residents'!$C$21:$AK$21</c:f>
              <c:numCache>
                <c:formatCode>0</c:formatCode>
                <c:ptCount val="3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numCache>
            </c:numRef>
          </c:cat>
          <c:val>
            <c:numRef>
              <c:f>'B. SCENARIOS residents'!$C$22:$AK$22</c:f>
              <c:numCache>
                <c:formatCode>#,##0</c:formatCode>
                <c:ptCount val="35"/>
                <c:pt idx="0">
                  <c:v>180028</c:v>
                </c:pt>
                <c:pt idx="1">
                  <c:v>180955</c:v>
                </c:pt>
                <c:pt idx="2">
                  <c:v>181890</c:v>
                </c:pt>
                <c:pt idx="3">
                  <c:v>182795</c:v>
                </c:pt>
                <c:pt idx="4">
                  <c:v>183629</c:v>
                </c:pt>
                <c:pt idx="5">
                  <c:v>184151</c:v>
                </c:pt>
                <c:pt idx="6">
                  <c:v>184550</c:v>
                </c:pt>
                <c:pt idx="7">
                  <c:v>184830</c:v>
                </c:pt>
                <c:pt idx="8">
                  <c:v>185004</c:v>
                </c:pt>
                <c:pt idx="9">
                  <c:v>185079</c:v>
                </c:pt>
                <c:pt idx="10">
                  <c:v>185065</c:v>
                </c:pt>
                <c:pt idx="11">
                  <c:v>184959</c:v>
                </c:pt>
                <c:pt idx="12">
                  <c:v>184768</c:v>
                </c:pt>
                <c:pt idx="13">
                  <c:v>184497</c:v>
                </c:pt>
                <c:pt idx="14">
                  <c:v>184149</c:v>
                </c:pt>
                <c:pt idx="15">
                  <c:v>183703</c:v>
                </c:pt>
                <c:pt idx="16">
                  <c:v>183196</c:v>
                </c:pt>
                <c:pt idx="17">
                  <c:v>182622</c:v>
                </c:pt>
                <c:pt idx="18">
                  <c:v>182013</c:v>
                </c:pt>
                <c:pt idx="19">
                  <c:v>181326</c:v>
                </c:pt>
                <c:pt idx="20">
                  <c:v>180622</c:v>
                </c:pt>
                <c:pt idx="21">
                  <c:v>179863</c:v>
                </c:pt>
                <c:pt idx="22">
                  <c:v>179059</c:v>
                </c:pt>
                <c:pt idx="23">
                  <c:v>178217</c:v>
                </c:pt>
                <c:pt idx="24">
                  <c:v>177324</c:v>
                </c:pt>
                <c:pt idx="25">
                  <c:v>176383</c:v>
                </c:pt>
                <c:pt idx="26">
                  <c:v>175385</c:v>
                </c:pt>
                <c:pt idx="27">
                  <c:v>174355</c:v>
                </c:pt>
                <c:pt idx="28">
                  <c:v>173264</c:v>
                </c:pt>
                <c:pt idx="29">
                  <c:v>172123</c:v>
                </c:pt>
                <c:pt idx="30">
                  <c:v>170937</c:v>
                </c:pt>
                <c:pt idx="31">
                  <c:v>169698</c:v>
                </c:pt>
                <c:pt idx="32">
                  <c:v>168403</c:v>
                </c:pt>
                <c:pt idx="33">
                  <c:v>167063</c:v>
                </c:pt>
                <c:pt idx="34">
                  <c:v>165679</c:v>
                </c:pt>
              </c:numCache>
            </c:numRef>
          </c:val>
          <c:smooth val="0"/>
          <c:extLst>
            <c:ext xmlns:c16="http://schemas.microsoft.com/office/drawing/2014/chart" uri="{C3380CC4-5D6E-409C-BE32-E72D297353CC}">
              <c16:uniqueId val="{00000002-B1C3-409B-9AED-EBEACD88EAF2}"/>
            </c:ext>
          </c:extLst>
        </c:ser>
        <c:dLbls>
          <c:showLegendKey val="0"/>
          <c:showVal val="0"/>
          <c:showCatName val="0"/>
          <c:showSerName val="0"/>
          <c:showPercent val="0"/>
          <c:showBubbleSize val="0"/>
        </c:dLbls>
        <c:hiLowLines>
          <c:spPr>
            <a:ln>
              <a:noFill/>
            </a:ln>
          </c:spPr>
        </c:hiLowLines>
        <c:smooth val="0"/>
        <c:axId val="397248312"/>
        <c:axId val="397248704"/>
      </c:lineChart>
      <c:catAx>
        <c:axId val="397248312"/>
        <c:scaling>
          <c:orientation val="minMax"/>
        </c:scaling>
        <c:delete val="0"/>
        <c:axPos val="b"/>
        <c:title>
          <c:tx>
            <c:rich>
              <a:bodyPr rot="0"/>
              <a:lstStyle/>
              <a:p>
                <a:pPr>
                  <a:defRPr sz="1600"/>
                </a:pPr>
                <a:r>
                  <a:rPr lang="en-US" sz="1600"/>
                  <a:t>Year</a:t>
                </a:r>
              </a:p>
            </c:rich>
          </c:tx>
          <c:layout>
            <c:manualLayout>
              <c:xMode val="edge"/>
              <c:yMode val="edge"/>
              <c:x val="0.47457307216951999"/>
              <c:y val="0.92259700686569501"/>
            </c:manualLayout>
          </c:layout>
          <c:overlay val="0"/>
        </c:title>
        <c:numFmt formatCode="0" sourceLinked="1"/>
        <c:majorTickMark val="out"/>
        <c:minorTickMark val="none"/>
        <c:tickLblPos val="nextTo"/>
        <c:spPr>
          <a:ln w="6480">
            <a:solidFill>
              <a:srgbClr val="8B8B8B"/>
            </a:solidFill>
            <a:round/>
          </a:ln>
        </c:spPr>
        <c:txPr>
          <a:bodyPr/>
          <a:lstStyle/>
          <a:p>
            <a:pPr>
              <a:defRPr sz="1200"/>
            </a:pPr>
            <a:endParaRPr lang="en-US"/>
          </a:p>
        </c:txPr>
        <c:crossAx val="397248704"/>
        <c:crosses val="autoZero"/>
        <c:auto val="1"/>
        <c:lblAlgn val="ctr"/>
        <c:lblOffset val="100"/>
        <c:tickLblSkip val="4"/>
        <c:tickMarkSkip val="2"/>
        <c:noMultiLvlLbl val="1"/>
      </c:catAx>
      <c:valAx>
        <c:axId val="397248704"/>
        <c:scaling>
          <c:orientation val="minMax"/>
          <c:min val="150000"/>
        </c:scaling>
        <c:delete val="0"/>
        <c:axPos val="l"/>
        <c:majorGridlines>
          <c:spPr>
            <a:ln w="6480">
              <a:solidFill>
                <a:schemeClr val="bg1">
                  <a:lumMod val="85000"/>
                </a:schemeClr>
              </a:solidFill>
              <a:round/>
            </a:ln>
          </c:spPr>
        </c:majorGridlines>
        <c:title>
          <c:tx>
            <c:rich>
              <a:bodyPr rot="-5400000"/>
              <a:lstStyle/>
              <a:p>
                <a:pPr>
                  <a:defRPr sz="1600"/>
                </a:pPr>
                <a:r>
                  <a:rPr lang="en-US" sz="1600"/>
                  <a:t>Population</a:t>
                </a:r>
              </a:p>
              <a:p>
                <a:pPr>
                  <a:defRPr sz="1600"/>
                </a:pPr>
                <a:r>
                  <a:rPr lang="en-US" sz="1600"/>
                  <a:t> (Thousands)</a:t>
                </a:r>
              </a:p>
            </c:rich>
          </c:tx>
          <c:layout>
            <c:manualLayout>
              <c:xMode val="edge"/>
              <c:yMode val="edge"/>
              <c:x val="6.7725551006100381E-3"/>
              <c:y val="0.38170309119092588"/>
            </c:manualLayout>
          </c:layout>
          <c:overlay val="0"/>
        </c:title>
        <c:numFmt formatCode="0" sourceLinked="0"/>
        <c:majorTickMark val="out"/>
        <c:minorTickMark val="none"/>
        <c:tickLblPos val="nextTo"/>
        <c:spPr>
          <a:ln w="6480">
            <a:solidFill>
              <a:srgbClr val="8B8B8B"/>
            </a:solidFill>
            <a:round/>
          </a:ln>
        </c:spPr>
        <c:txPr>
          <a:bodyPr/>
          <a:lstStyle/>
          <a:p>
            <a:pPr>
              <a:defRPr sz="1200"/>
            </a:pPr>
            <a:endParaRPr lang="en-US"/>
          </a:p>
        </c:txPr>
        <c:crossAx val="397248312"/>
        <c:crosses val="autoZero"/>
        <c:crossBetween val="midCat"/>
        <c:dispUnits>
          <c:builtInUnit val="thousands"/>
        </c:dispUnits>
      </c:valAx>
      <c:spPr>
        <a:solidFill>
          <a:srgbClr val="FFFFFF"/>
        </a:solidFill>
        <a:ln>
          <a:solidFill>
            <a:schemeClr val="bg1">
              <a:lumMod val="95000"/>
            </a:schemeClr>
          </a:solidFill>
        </a:ln>
      </c:spPr>
    </c:plotArea>
    <c:legend>
      <c:legendPos val="b"/>
      <c:layout>
        <c:manualLayout>
          <c:xMode val="edge"/>
          <c:yMode val="edge"/>
          <c:x val="0.60391649911651202"/>
          <c:y val="0.92932938941603005"/>
          <c:w val="0.31882670637685201"/>
          <c:h val="5.2240752526421297E-2"/>
        </c:manualLayout>
      </c:layout>
      <c:overlay val="0"/>
      <c:spPr>
        <a:noFill/>
        <a:ln>
          <a:noFill/>
        </a:ln>
      </c:spPr>
      <c:txPr>
        <a:bodyPr/>
        <a:lstStyle/>
        <a:p>
          <a:pPr>
            <a:defRPr sz="1200"/>
          </a:pPr>
          <a:endParaRPr lang="en-US"/>
        </a:p>
      </c:txPr>
    </c:legend>
    <c:plotVisOnly val="1"/>
    <c:dispBlanksAs val="gap"/>
    <c:showDLblsOverMax val="1"/>
  </c:chart>
  <c:spPr>
    <a:solidFill>
      <a:srgbClr val="FFFFFF"/>
    </a:solidFill>
    <a:ln>
      <a:solidFill>
        <a:schemeClr val="tx1"/>
      </a:solidFill>
    </a:ln>
  </c:spPr>
  <c:txPr>
    <a:bodyPr/>
    <a:lstStyle/>
    <a:p>
      <a:pPr>
        <a:defRPr>
          <a:latin typeface="Calibri" panose="020F0502020204030204" pitchFamily="34" charset="0"/>
          <a:cs typeface="Calibri" panose="020F0502020204030204" pitchFamily="34" charset="0"/>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18"/>
  <c:chart>
    <c:title>
      <c:tx>
        <c:rich>
          <a:bodyPr rot="0"/>
          <a:lstStyle/>
          <a:p>
            <a:pPr>
              <a:defRPr sz="2400" b="1" strike="noStrike" spc="-1">
                <a:solidFill>
                  <a:srgbClr val="000000"/>
                </a:solidFill>
                <a:uFill>
                  <a:solidFill>
                    <a:srgbClr val="FFFFFF"/>
                  </a:solidFill>
                </a:uFill>
                <a:latin typeface="Helvetica Neue"/>
              </a:defRPr>
            </a:pPr>
            <a:r>
              <a:rPr lang="en-US" sz="2400" b="1" strike="noStrike" spc="-1">
                <a:solidFill>
                  <a:srgbClr val="000000"/>
                </a:solidFill>
                <a:uFill>
                  <a:solidFill>
                    <a:srgbClr val="FFFFFF"/>
                  </a:solidFill>
                </a:uFill>
                <a:latin typeface="Helvetica Neue"/>
              </a:rPr>
              <a:t>Cruise ship</a:t>
            </a:r>
            <a:r>
              <a:rPr lang="en-US" sz="2400" b="1" strike="noStrike" spc="-1" baseline="0">
                <a:solidFill>
                  <a:srgbClr val="000000"/>
                </a:solidFill>
                <a:uFill>
                  <a:solidFill>
                    <a:srgbClr val="FFFFFF"/>
                  </a:solidFill>
                </a:uFill>
                <a:latin typeface="Helvetica Neue"/>
              </a:rPr>
              <a:t> tourists forecast</a:t>
            </a:r>
            <a:endParaRPr lang="en-US" sz="2400" b="1" strike="noStrike" spc="-1">
              <a:solidFill>
                <a:srgbClr val="000000"/>
              </a:solidFill>
              <a:uFill>
                <a:solidFill>
                  <a:srgbClr val="FFFFFF"/>
                </a:solidFill>
              </a:uFill>
              <a:latin typeface="Helvetica Neue"/>
            </a:endParaRPr>
          </a:p>
        </c:rich>
      </c:tx>
      <c:layout/>
      <c:overlay val="0"/>
    </c:title>
    <c:autoTitleDeleted val="0"/>
    <c:plotArea>
      <c:layout>
        <c:manualLayout>
          <c:layoutTarget val="inner"/>
          <c:xMode val="edge"/>
          <c:yMode val="edge"/>
          <c:x val="0.11776916907732118"/>
          <c:y val="0.18950185737829858"/>
          <c:w val="0.82324357487555"/>
          <c:h val="0.61622966218225905"/>
        </c:manualLayout>
      </c:layout>
      <c:lineChart>
        <c:grouping val="standard"/>
        <c:varyColors val="1"/>
        <c:ser>
          <c:idx val="2"/>
          <c:order val="0"/>
          <c:tx>
            <c:strRef>
              <c:f>'B. SCENARIOS tourists'!$B$65</c:f>
              <c:strCache>
                <c:ptCount val="1"/>
                <c:pt idx="0">
                  <c:v>Low</c:v>
                </c:pt>
              </c:strCache>
            </c:strRef>
          </c:tx>
          <c:spPr>
            <a:ln w="12573">
              <a:solidFill>
                <a:schemeClr val="tx1"/>
              </a:solidFill>
              <a:prstDash val="dash"/>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B. SCENARIOS tourists'!$C$64:$AR$64</c15:sqref>
                  </c15:fullRef>
                </c:ext>
              </c:extLst>
              <c:f>'B. SCENARIOS tourists'!$J$64:$AR$64</c:f>
              <c:numCache>
                <c:formatCode>0</c:formatCode>
                <c:ptCount val="3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numCache>
            </c:numRef>
          </c:cat>
          <c:val>
            <c:numRef>
              <c:extLst>
                <c:ext xmlns:c15="http://schemas.microsoft.com/office/drawing/2012/chart" uri="{02D57815-91ED-43cb-92C2-25804820EDAC}">
                  <c15:fullRef>
                    <c15:sqref>'B. SCENARIOS tourists'!$C$65:$AR$65</c15:sqref>
                  </c15:fullRef>
                </c:ext>
              </c:extLst>
              <c:f>'B. SCENARIOS tourists'!$J$65:$AR$65</c:f>
              <c:numCache>
                <c:formatCode>#,##0</c:formatCode>
                <c:ptCount val="35"/>
                <c:pt idx="0">
                  <c:v>587421</c:v>
                </c:pt>
                <c:pt idx="1">
                  <c:v>669217</c:v>
                </c:pt>
                <c:pt idx="2">
                  <c:v>750000</c:v>
                </c:pt>
                <c:pt idx="3">
                  <c:v>760000</c:v>
                </c:pt>
                <c:pt idx="4">
                  <c:v>761520</c:v>
                </c:pt>
                <c:pt idx="5">
                  <c:v>763043.04</c:v>
                </c:pt>
                <c:pt idx="6">
                  <c:v>1214569.1260800001</c:v>
                </c:pt>
                <c:pt idx="7">
                  <c:v>1220598.2643321601</c:v>
                </c:pt>
                <c:pt idx="8">
                  <c:v>1226675.4608608244</c:v>
                </c:pt>
                <c:pt idx="9">
                  <c:v>1232801.1717825462</c:v>
                </c:pt>
                <c:pt idx="10">
                  <c:v>1238975.8577261113</c:v>
                </c:pt>
                <c:pt idx="11">
                  <c:v>1245199.9838775634</c:v>
                </c:pt>
                <c:pt idx="12">
                  <c:v>1251474.0200256784</c:v>
                </c:pt>
                <c:pt idx="13">
                  <c:v>1257798.4406078935</c:v>
                </c:pt>
                <c:pt idx="14">
                  <c:v>1264173.7247566944</c:v>
                </c:pt>
                <c:pt idx="15">
                  <c:v>1270600.3563464689</c:v>
                </c:pt>
                <c:pt idx="16">
                  <c:v>1277078.8240408257</c:v>
                </c:pt>
                <c:pt idx="17">
                  <c:v>1283609.6213403877</c:v>
                </c:pt>
                <c:pt idx="18">
                  <c:v>1290193.2466310635</c:v>
                </c:pt>
                <c:pt idx="19">
                  <c:v>1296830.2032328008</c:v>
                </c:pt>
                <c:pt idx="20">
                  <c:v>1303520.9994488263</c:v>
                </c:pt>
                <c:pt idx="21">
                  <c:v>1310266.1486153794</c:v>
                </c:pt>
                <c:pt idx="22">
                  <c:v>1317066.1691519422</c:v>
                </c:pt>
                <c:pt idx="23">
                  <c:v>1323921.5846119714</c:v>
                </c:pt>
                <c:pt idx="24">
                  <c:v>1330832.923734138</c:v>
                </c:pt>
                <c:pt idx="25">
                  <c:v>1337800.7204940785</c:v>
                </c:pt>
                <c:pt idx="26">
                  <c:v>1344825.5141566633</c:v>
                </c:pt>
                <c:pt idx="27">
                  <c:v>1346416.9941490232</c:v>
                </c:pt>
                <c:pt idx="28">
                  <c:v>1348011.6571013681</c:v>
                </c:pt>
                <c:pt idx="29">
                  <c:v>1349609.5093796179</c:v>
                </c:pt>
                <c:pt idx="30">
                  <c:v>1351210.5573624237</c:v>
                </c:pt>
                <c:pt idx="31">
                  <c:v>1352814.8074411955</c:v>
                </c:pt>
                <c:pt idx="32">
                  <c:v>1354422.2660201248</c:v>
                </c:pt>
                <c:pt idx="33">
                  <c:v>1356032.9395162119</c:v>
                </c:pt>
                <c:pt idx="34">
                  <c:v>1357646.834359291</c:v>
                </c:pt>
              </c:numCache>
            </c:numRef>
          </c:val>
          <c:smooth val="0"/>
          <c:extLst>
            <c:ext xmlns:c16="http://schemas.microsoft.com/office/drawing/2014/chart" uri="{C3380CC4-5D6E-409C-BE32-E72D297353CC}">
              <c16:uniqueId val="{00000002-E490-45DC-9A75-E8F4A1983B98}"/>
            </c:ext>
          </c:extLst>
        </c:ser>
        <c:ser>
          <c:idx val="1"/>
          <c:order val="1"/>
          <c:tx>
            <c:strRef>
              <c:f>'B. SCENARIOS tourists'!$B$66</c:f>
              <c:strCache>
                <c:ptCount val="1"/>
                <c:pt idx="0">
                  <c:v>Mod</c:v>
                </c:pt>
              </c:strCache>
            </c:strRef>
          </c:tx>
          <c:spPr>
            <a:ln w="44069">
              <a:solidFill>
                <a:srgbClr val="404040"/>
              </a:solidFill>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B. SCENARIOS tourists'!$C$64:$AR$64</c15:sqref>
                  </c15:fullRef>
                </c:ext>
              </c:extLst>
              <c:f>'B. SCENARIOS tourists'!$J$64:$AR$64</c:f>
              <c:numCache>
                <c:formatCode>0</c:formatCode>
                <c:ptCount val="3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numCache>
            </c:numRef>
          </c:cat>
          <c:val>
            <c:numRef>
              <c:extLst>
                <c:ext xmlns:c15="http://schemas.microsoft.com/office/drawing/2012/chart" uri="{02D57815-91ED-43cb-92C2-25804820EDAC}">
                  <c15:fullRef>
                    <c15:sqref>'B. SCENARIOS tourists'!$C$66:$AR$66</c15:sqref>
                  </c15:fullRef>
                </c:ext>
              </c:extLst>
              <c:f>'B. SCENARIOS tourists'!$J$66:$AR$66</c:f>
              <c:numCache>
                <c:formatCode>#,##0</c:formatCode>
                <c:ptCount val="35"/>
                <c:pt idx="0">
                  <c:v>587421</c:v>
                </c:pt>
                <c:pt idx="1">
                  <c:v>669217</c:v>
                </c:pt>
                <c:pt idx="2">
                  <c:v>750000</c:v>
                </c:pt>
                <c:pt idx="3">
                  <c:v>760000</c:v>
                </c:pt>
                <c:pt idx="4">
                  <c:v>763799.99999999988</c:v>
                </c:pt>
                <c:pt idx="5">
                  <c:v>767618.99999999977</c:v>
                </c:pt>
                <c:pt idx="6">
                  <c:v>1521457.0949999997</c:v>
                </c:pt>
                <c:pt idx="7">
                  <c:v>1540314.3804749995</c:v>
                </c:pt>
                <c:pt idx="8">
                  <c:v>1559490.9523773747</c:v>
                </c:pt>
                <c:pt idx="9">
                  <c:v>1578992.9071392613</c:v>
                </c:pt>
                <c:pt idx="10">
                  <c:v>1598826.4616749575</c:v>
                </c:pt>
                <c:pt idx="11">
                  <c:v>1618997.9557833322</c:v>
                </c:pt>
                <c:pt idx="12">
                  <c:v>1639513.8545982488</c:v>
                </c:pt>
                <c:pt idx="13">
                  <c:v>1660380.7510879599</c:v>
                </c:pt>
                <c:pt idx="14">
                  <c:v>1681605.3686044542</c:v>
                </c:pt>
                <c:pt idx="15">
                  <c:v>1703194.5634837518</c:v>
                </c:pt>
                <c:pt idx="16">
                  <c:v>1725155.3276981714</c:v>
                </c:pt>
                <c:pt idx="17">
                  <c:v>1747494.7915616031</c:v>
                </c:pt>
                <c:pt idx="18">
                  <c:v>1770220.226488851</c:v>
                </c:pt>
                <c:pt idx="19">
                  <c:v>1793339.0478101238</c:v>
                </c:pt>
                <c:pt idx="20">
                  <c:v>1816858.8176417798</c:v>
                </c:pt>
                <c:pt idx="21">
                  <c:v>1840787.2478144458</c:v>
                </c:pt>
                <c:pt idx="22">
                  <c:v>1865132.2028596643</c:v>
                </c:pt>
                <c:pt idx="23">
                  <c:v>1889901.7030562321</c:v>
                </c:pt>
                <c:pt idx="24">
                  <c:v>1915103.9275374277</c:v>
                </c:pt>
                <c:pt idx="25">
                  <c:v>1940747.2174603478</c:v>
                </c:pt>
                <c:pt idx="26">
                  <c:v>1966840.0792385873</c:v>
                </c:pt>
                <c:pt idx="27">
                  <c:v>1971101.9768998614</c:v>
                </c:pt>
                <c:pt idx="28">
                  <c:v>1975385.1840494417</c:v>
                </c:pt>
                <c:pt idx="29">
                  <c:v>1979689.8072347702</c:v>
                </c:pt>
                <c:pt idx="30">
                  <c:v>1984015.953536025</c:v>
                </c:pt>
                <c:pt idx="31">
                  <c:v>1988363.7305687862</c:v>
                </c:pt>
                <c:pt idx="32">
                  <c:v>1992733.2464867113</c:v>
                </c:pt>
                <c:pt idx="33">
                  <c:v>1997124.6099842261</c:v>
                </c:pt>
                <c:pt idx="34">
                  <c:v>2001537.9302992281</c:v>
                </c:pt>
              </c:numCache>
            </c:numRef>
          </c:val>
          <c:smooth val="0"/>
          <c:extLst>
            <c:ext xmlns:c16="http://schemas.microsoft.com/office/drawing/2014/chart" uri="{C3380CC4-5D6E-409C-BE32-E72D297353CC}">
              <c16:uniqueId val="{00000001-E490-45DC-9A75-E8F4A1983B98}"/>
            </c:ext>
          </c:extLst>
        </c:ser>
        <c:ser>
          <c:idx val="0"/>
          <c:order val="2"/>
          <c:tx>
            <c:strRef>
              <c:f>'B. SCENARIOS tourists'!$B$67</c:f>
              <c:strCache>
                <c:ptCount val="1"/>
                <c:pt idx="0">
                  <c:v>High</c:v>
                </c:pt>
              </c:strCache>
            </c:strRef>
          </c:tx>
          <c:spPr>
            <a:ln w="25400">
              <a:solidFill>
                <a:srgbClr val="000000"/>
              </a:solidFill>
              <a:prstDash val="sysDot"/>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B. SCENARIOS tourists'!$C$64:$AR$64</c15:sqref>
                  </c15:fullRef>
                </c:ext>
              </c:extLst>
              <c:f>'B. SCENARIOS tourists'!$J$64:$AR$64</c:f>
              <c:numCache>
                <c:formatCode>0</c:formatCode>
                <c:ptCount val="3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numCache>
            </c:numRef>
          </c:cat>
          <c:val>
            <c:numRef>
              <c:extLst>
                <c:ext xmlns:c15="http://schemas.microsoft.com/office/drawing/2012/chart" uri="{02D57815-91ED-43cb-92C2-25804820EDAC}">
                  <c15:fullRef>
                    <c15:sqref>'B. SCENARIOS tourists'!$C$67:$AR$67</c15:sqref>
                  </c15:fullRef>
                </c:ext>
              </c:extLst>
              <c:f>'B. SCENARIOS tourists'!$J$67:$AR$67</c:f>
              <c:numCache>
                <c:formatCode>#,##0</c:formatCode>
                <c:ptCount val="35"/>
                <c:pt idx="0">
                  <c:v>587421</c:v>
                </c:pt>
                <c:pt idx="1">
                  <c:v>669217</c:v>
                </c:pt>
                <c:pt idx="2">
                  <c:v>750000</c:v>
                </c:pt>
                <c:pt idx="3">
                  <c:v>760000</c:v>
                </c:pt>
                <c:pt idx="4">
                  <c:v>765319.99999999988</c:v>
                </c:pt>
                <c:pt idx="5">
                  <c:v>770677.23999999976</c:v>
                </c:pt>
                <c:pt idx="6">
                  <c:v>1576071.9806799998</c:v>
                </c:pt>
                <c:pt idx="7">
                  <c:v>1621504.4845447596</c:v>
                </c:pt>
                <c:pt idx="8">
                  <c:v>1668975.015936573</c:v>
                </c:pt>
                <c:pt idx="9">
                  <c:v>1718583.8410481289</c:v>
                </c:pt>
                <c:pt idx="10">
                  <c:v>1770436.2279354658</c:v>
                </c:pt>
                <c:pt idx="11">
                  <c:v>1824642.6965310141</c:v>
                </c:pt>
                <c:pt idx="12">
                  <c:v>1881319.2811567311</c:v>
                </c:pt>
                <c:pt idx="13">
                  <c:v>1940587.806162328</c:v>
                </c:pt>
                <c:pt idx="14">
                  <c:v>2002576.1753448392</c:v>
                </c:pt>
                <c:pt idx="15">
                  <c:v>2067418.6758385971</c:v>
                </c:pt>
                <c:pt idx="16">
                  <c:v>2135256.2971991282</c:v>
                </c:pt>
                <c:pt idx="17">
                  <c:v>2206237.0664406661</c:v>
                </c:pt>
                <c:pt idx="18">
                  <c:v>2280516.3998249518</c:v>
                </c:pt>
                <c:pt idx="19">
                  <c:v>2358257.472238888</c:v>
                </c:pt>
                <c:pt idx="20">
                  <c:v>2439631.6050404795</c:v>
                </c:pt>
                <c:pt idx="21">
                  <c:v>2524818.6732964776</c:v>
                </c:pt>
                <c:pt idx="22">
                  <c:v>2614007.5333813042</c:v>
                </c:pt>
                <c:pt idx="23">
                  <c:v>2707396.471955312</c:v>
                </c:pt>
                <c:pt idx="24">
                  <c:v>2805193.6773913549</c:v>
                </c:pt>
                <c:pt idx="25">
                  <c:v>2907617.7347720675</c:v>
                </c:pt>
                <c:pt idx="26">
                  <c:v>3014898.1456363937</c:v>
                </c:pt>
                <c:pt idx="27">
                  <c:v>3021143.9655070398</c:v>
                </c:pt>
                <c:pt idx="28">
                  <c:v>3027433.50611678</c:v>
                </c:pt>
                <c:pt idx="29">
                  <c:v>3033767.0735107888</c:v>
                </c:pt>
                <c:pt idx="30">
                  <c:v>3040144.9758765553</c:v>
                </c:pt>
                <c:pt idx="31">
                  <c:v>3046567.5235588825</c:v>
                </c:pt>
                <c:pt idx="32">
                  <c:v>3053035.0290749855</c:v>
                </c:pt>
                <c:pt idx="33">
                  <c:v>3059547.8071297016</c:v>
                </c:pt>
                <c:pt idx="34">
                  <c:v>3066106.1746308007</c:v>
                </c:pt>
              </c:numCache>
            </c:numRef>
          </c:val>
          <c:smooth val="0"/>
          <c:extLst>
            <c:ext xmlns:c16="http://schemas.microsoft.com/office/drawing/2014/chart" uri="{C3380CC4-5D6E-409C-BE32-E72D297353CC}">
              <c16:uniqueId val="{00000000-E490-45DC-9A75-E8F4A1983B98}"/>
            </c:ext>
          </c:extLst>
        </c:ser>
        <c:dLbls>
          <c:showLegendKey val="0"/>
          <c:showVal val="0"/>
          <c:showCatName val="0"/>
          <c:showSerName val="0"/>
          <c:showPercent val="0"/>
          <c:showBubbleSize val="0"/>
        </c:dLbls>
        <c:hiLowLines>
          <c:spPr>
            <a:ln>
              <a:noFill/>
            </a:ln>
          </c:spPr>
        </c:hiLowLines>
        <c:smooth val="0"/>
        <c:axId val="397251840"/>
        <c:axId val="397250664"/>
      </c:lineChart>
      <c:catAx>
        <c:axId val="397251840"/>
        <c:scaling>
          <c:orientation val="minMax"/>
        </c:scaling>
        <c:delete val="0"/>
        <c:axPos val="b"/>
        <c:title>
          <c:tx>
            <c:rich>
              <a:bodyPr rot="0"/>
              <a:lstStyle/>
              <a:p>
                <a:pPr>
                  <a:defRPr sz="1600" b="1" strike="noStrike" spc="-1">
                    <a:solidFill>
                      <a:srgbClr val="000000"/>
                    </a:solidFill>
                    <a:uFill>
                      <a:solidFill>
                        <a:srgbClr val="FFFFFF"/>
                      </a:solidFill>
                    </a:uFill>
                    <a:latin typeface="Helvetica Neue"/>
                  </a:defRPr>
                </a:pPr>
                <a:r>
                  <a:rPr lang="en-US" sz="1600" b="1" strike="noStrike" spc="-1">
                    <a:solidFill>
                      <a:srgbClr val="000000"/>
                    </a:solidFill>
                    <a:uFill>
                      <a:solidFill>
                        <a:srgbClr val="FFFFFF"/>
                      </a:solidFill>
                    </a:uFill>
                    <a:latin typeface="Helvetica Neue"/>
                  </a:rPr>
                  <a:t>Year</a:t>
                </a:r>
              </a:p>
            </c:rich>
          </c:tx>
          <c:layout/>
          <c:overlay val="0"/>
        </c:title>
        <c:numFmt formatCode="0" sourceLinked="1"/>
        <c:majorTickMark val="out"/>
        <c:minorTickMark val="none"/>
        <c:tickLblPos val="nextTo"/>
        <c:txPr>
          <a:bodyPr rot="-5400000" vert="horz"/>
          <a:lstStyle/>
          <a:p>
            <a:pPr>
              <a:defRPr sz="1400"/>
            </a:pPr>
            <a:endParaRPr lang="en-US"/>
          </a:p>
        </c:txPr>
        <c:crossAx val="397250664"/>
        <c:crosses val="autoZero"/>
        <c:auto val="0"/>
        <c:lblAlgn val="ctr"/>
        <c:lblOffset val="100"/>
        <c:tickLblSkip val="4"/>
        <c:tickMarkSkip val="2"/>
        <c:noMultiLvlLbl val="1"/>
      </c:catAx>
      <c:valAx>
        <c:axId val="397250664"/>
        <c:scaling>
          <c:orientation val="minMax"/>
          <c:max val="3500000"/>
          <c:min val="500000"/>
        </c:scaling>
        <c:delete val="0"/>
        <c:axPos val="l"/>
        <c:majorGridlines>
          <c:spPr>
            <a:ln w="6480">
              <a:solidFill>
                <a:srgbClr val="8B8B8B"/>
              </a:solidFill>
              <a:round/>
            </a:ln>
          </c:spPr>
        </c:majorGridlines>
        <c:title>
          <c:tx>
            <c:rich>
              <a:bodyPr rot="-5400000"/>
              <a:lstStyle/>
              <a:p>
                <a:pPr>
                  <a:defRPr sz="1600" b="1" strike="noStrike" spc="-1">
                    <a:solidFill>
                      <a:srgbClr val="000000"/>
                    </a:solidFill>
                    <a:uFill>
                      <a:solidFill>
                        <a:srgbClr val="FFFFFF"/>
                      </a:solidFill>
                    </a:uFill>
                    <a:latin typeface="Helvetica Neue"/>
                  </a:defRPr>
                </a:pPr>
                <a:r>
                  <a:rPr lang="en-US" sz="1600" b="1" strike="noStrike" spc="-1">
                    <a:solidFill>
                      <a:srgbClr val="000000"/>
                    </a:solidFill>
                    <a:uFill>
                      <a:solidFill>
                        <a:srgbClr val="FFFFFF"/>
                      </a:solidFill>
                    </a:uFill>
                    <a:latin typeface="Helvetica Neue"/>
                  </a:rPr>
                  <a:t>Cruise ship tourists/year (millions) </a:t>
                </a:r>
              </a:p>
            </c:rich>
          </c:tx>
          <c:layout>
            <c:manualLayout>
              <c:xMode val="edge"/>
              <c:yMode val="edge"/>
              <c:x val="9.3569794353822663E-3"/>
              <c:y val="0.17995279031650016"/>
            </c:manualLayout>
          </c:layout>
          <c:overlay val="0"/>
        </c:title>
        <c:numFmt formatCode="0.0" sourceLinked="0"/>
        <c:majorTickMark val="out"/>
        <c:minorTickMark val="none"/>
        <c:tickLblPos val="nextTo"/>
        <c:spPr>
          <a:ln w="6480">
            <a:solidFill>
              <a:srgbClr val="8B8B8B"/>
            </a:solidFill>
            <a:round/>
          </a:ln>
        </c:spPr>
        <c:txPr>
          <a:bodyPr/>
          <a:lstStyle/>
          <a:p>
            <a:pPr>
              <a:defRPr sz="1400" b="0" strike="noStrike" spc="-1">
                <a:solidFill>
                  <a:srgbClr val="000000"/>
                </a:solidFill>
                <a:uFill>
                  <a:solidFill>
                    <a:srgbClr val="FFFFFF"/>
                  </a:solidFill>
                </a:uFill>
                <a:latin typeface="Helvetica Neue"/>
              </a:defRPr>
            </a:pPr>
            <a:endParaRPr lang="en-US"/>
          </a:p>
        </c:txPr>
        <c:crossAx val="397251840"/>
        <c:crosses val="autoZero"/>
        <c:crossBetween val="midCat"/>
        <c:dispUnits>
          <c:builtInUnit val="millions"/>
        </c:dispUnits>
      </c:valAx>
      <c:spPr>
        <a:solidFill>
          <a:srgbClr val="FFFFFF"/>
        </a:solidFill>
        <a:ln>
          <a:noFill/>
        </a:ln>
      </c:spPr>
    </c:plotArea>
    <c:legend>
      <c:legendPos val="b"/>
      <c:layout>
        <c:manualLayout>
          <c:xMode val="edge"/>
          <c:yMode val="edge"/>
          <c:x val="0.63289896245317567"/>
          <c:y val="0.93353623311566747"/>
          <c:w val="0.31276336611280697"/>
          <c:h val="5.6204845814977998E-2"/>
        </c:manualLayout>
      </c:layout>
      <c:overlay val="0"/>
      <c:spPr>
        <a:noFill/>
        <a:ln>
          <a:noFill/>
        </a:ln>
      </c:spPr>
      <c:txPr>
        <a:bodyPr/>
        <a:lstStyle/>
        <a:p>
          <a:pPr>
            <a:defRPr sz="1600">
              <a:latin typeface="Helvetica Neue"/>
            </a:defRPr>
          </a:pPr>
          <a:endParaRPr lang="en-US"/>
        </a:p>
      </c:txPr>
    </c:legend>
    <c:plotVisOnly val="1"/>
    <c:dispBlanksAs val="gap"/>
    <c:showDLblsOverMax val="1"/>
  </c:chart>
  <c:spPr>
    <a:solidFill>
      <a:srgbClr val="FFFFFF"/>
    </a:solidFill>
    <a:ln>
      <a:solidFill>
        <a:schemeClr val="tx1"/>
      </a:solidFill>
    </a:ln>
  </c:sp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lrMapOvr bg1="lt1" tx1="dk1" bg2="lt2" tx2="dk2" accent1="accent1" accent2="accent2" accent3="accent3" accent4="accent4" accent5="accent5" accent6="accent6" hlink="hlink" folHlink="folHlink"/>
  <c:chart>
    <c:title>
      <c:tx>
        <c:rich>
          <a:bodyPr rot="0"/>
          <a:lstStyle/>
          <a:p>
            <a:pPr>
              <a:defRPr sz="2400"/>
            </a:pPr>
            <a:r>
              <a:rPr lang="en-US" sz="2400">
                <a:latin typeface="Helvetica Neue" panose="02000503000000020004" pitchFamily="2" charset="0"/>
                <a:ea typeface="Helvetica Neue" panose="02000503000000020004" pitchFamily="2" charset="0"/>
                <a:cs typeface="Helvetica Neue" panose="02000503000000020004" pitchFamily="2" charset="0"/>
              </a:rPr>
              <a:t>Stay over tourists forecast</a:t>
            </a:r>
          </a:p>
        </c:rich>
      </c:tx>
      <c:layout/>
      <c:overlay val="0"/>
    </c:title>
    <c:autoTitleDeleted val="0"/>
    <c:plotArea>
      <c:layout>
        <c:manualLayout>
          <c:layoutTarget val="inner"/>
          <c:xMode val="edge"/>
          <c:yMode val="edge"/>
          <c:x val="0.1519148448194779"/>
          <c:y val="0.14530866908641224"/>
          <c:w val="0.80738712886584585"/>
          <c:h val="0.6617464369287942"/>
        </c:manualLayout>
      </c:layout>
      <c:lineChart>
        <c:grouping val="standard"/>
        <c:varyColors val="1"/>
        <c:ser>
          <c:idx val="1"/>
          <c:order val="0"/>
          <c:tx>
            <c:strRef>
              <c:f>'B. SCENARIOS tourists'!$B$37</c:f>
              <c:strCache>
                <c:ptCount val="1"/>
                <c:pt idx="0">
                  <c:v>Low</c:v>
                </c:pt>
              </c:strCache>
            </c:strRef>
          </c:tx>
          <c:spPr>
            <a:ln w="15875">
              <a:solidFill>
                <a:srgbClr val="404040"/>
              </a:solidFill>
              <a:prstDash val="dash"/>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B. SCENARIOS tourists'!$C$36:$AR$36</c15:sqref>
                  </c15:fullRef>
                </c:ext>
              </c:extLst>
              <c:f>'B. SCENARIOS tourists'!$J$36:$AR$36</c:f>
              <c:numCache>
                <c:formatCode>0</c:formatCode>
                <c:ptCount val="3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numCache>
            </c:numRef>
          </c:cat>
          <c:val>
            <c:numRef>
              <c:extLst>
                <c:ext xmlns:c15="http://schemas.microsoft.com/office/drawing/2012/chart" uri="{02D57815-91ED-43cb-92C2-25804820EDAC}">
                  <c15:fullRef>
                    <c15:sqref>'B. SCENARIOS tourists'!$C$37:$AR$37</c15:sqref>
                  </c15:fullRef>
                </c:ext>
              </c:extLst>
              <c:f>'B. SCENARIOS tourists'!$J$37:$AR$37</c:f>
              <c:numCache>
                <c:formatCode>#,##0</c:formatCode>
                <c:ptCount val="35"/>
                <c:pt idx="0">
                  <c:v>465500</c:v>
                </c:pt>
                <c:pt idx="1">
                  <c:v>502500</c:v>
                </c:pt>
                <c:pt idx="2">
                  <c:v>515000</c:v>
                </c:pt>
                <c:pt idx="3">
                  <c:v>515515</c:v>
                </c:pt>
                <c:pt idx="4">
                  <c:v>516030.51500000001</c:v>
                </c:pt>
                <c:pt idx="5">
                  <c:v>516546.54551500001</c:v>
                </c:pt>
                <c:pt idx="6">
                  <c:v>517063.09206051502</c:v>
                </c:pt>
                <c:pt idx="7">
                  <c:v>517580.15515257552</c:v>
                </c:pt>
                <c:pt idx="8">
                  <c:v>518097.73530772812</c:v>
                </c:pt>
                <c:pt idx="9">
                  <c:v>518615.83304303582</c:v>
                </c:pt>
                <c:pt idx="10">
                  <c:v>519134.44887607888</c:v>
                </c:pt>
                <c:pt idx="11">
                  <c:v>519653.58332495496</c:v>
                </c:pt>
                <c:pt idx="12">
                  <c:v>520173.23690827994</c:v>
                </c:pt>
                <c:pt idx="13">
                  <c:v>520693.41014518822</c:v>
                </c:pt>
                <c:pt idx="14">
                  <c:v>521214.10355533339</c:v>
                </c:pt>
                <c:pt idx="15">
                  <c:v>521735.3176588887</c:v>
                </c:pt>
                <c:pt idx="16">
                  <c:v>522257.05297654757</c:v>
                </c:pt>
                <c:pt idx="17">
                  <c:v>522779.31002952409</c:v>
                </c:pt>
                <c:pt idx="18">
                  <c:v>523302.08933955361</c:v>
                </c:pt>
                <c:pt idx="19">
                  <c:v>523825.39142889314</c:v>
                </c:pt>
                <c:pt idx="20">
                  <c:v>524349.21682032198</c:v>
                </c:pt>
                <c:pt idx="21">
                  <c:v>524873.5660371423</c:v>
                </c:pt>
                <c:pt idx="22">
                  <c:v>525398.43960317946</c:v>
                </c:pt>
                <c:pt idx="23">
                  <c:v>525923.83804278262</c:v>
                </c:pt>
                <c:pt idx="24">
                  <c:v>526449.76188082539</c:v>
                </c:pt>
                <c:pt idx="25">
                  <c:v>526976.21164270618</c:v>
                </c:pt>
                <c:pt idx="26">
                  <c:v>527503.18785434891</c:v>
                </c:pt>
                <c:pt idx="27">
                  <c:v>528030.69104220322</c:v>
                </c:pt>
                <c:pt idx="28">
                  <c:v>528558.72173324542</c:v>
                </c:pt>
                <c:pt idx="29">
                  <c:v>529087.2804549787</c:v>
                </c:pt>
                <c:pt idx="30">
                  <c:v>529616.36773543363</c:v>
                </c:pt>
                <c:pt idx="31">
                  <c:v>530145.98410316906</c:v>
                </c:pt>
                <c:pt idx="32">
                  <c:v>530676.13008727226</c:v>
                </c:pt>
                <c:pt idx="33">
                  <c:v>531206.8062173595</c:v>
                </c:pt>
                <c:pt idx="34">
                  <c:v>531738.01302357682</c:v>
                </c:pt>
              </c:numCache>
            </c:numRef>
          </c:val>
          <c:smooth val="0"/>
          <c:extLst>
            <c:ext xmlns:c16="http://schemas.microsoft.com/office/drawing/2014/chart" uri="{C3380CC4-5D6E-409C-BE32-E72D297353CC}">
              <c16:uniqueId val="{00000001-2E6A-432F-9660-F74A387A4069}"/>
            </c:ext>
          </c:extLst>
        </c:ser>
        <c:ser>
          <c:idx val="2"/>
          <c:order val="1"/>
          <c:tx>
            <c:strRef>
              <c:f>'B. SCENARIOS tourists'!$B$38</c:f>
              <c:strCache>
                <c:ptCount val="1"/>
                <c:pt idx="0">
                  <c:v>Mod</c:v>
                </c:pt>
              </c:strCache>
            </c:strRef>
          </c:tx>
          <c:spPr>
            <a:ln w="25400">
              <a:solidFill>
                <a:sysClr val="windowText" lastClr="000000"/>
              </a:solidFill>
              <a:prstDash val="solid"/>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B. SCENARIOS tourists'!$C$36:$AR$36</c15:sqref>
                  </c15:fullRef>
                </c:ext>
              </c:extLst>
              <c:f>'B. SCENARIOS tourists'!$J$36:$AR$36</c:f>
              <c:numCache>
                <c:formatCode>0</c:formatCode>
                <c:ptCount val="3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numCache>
            </c:numRef>
          </c:cat>
          <c:val>
            <c:numRef>
              <c:extLst>
                <c:ext xmlns:c15="http://schemas.microsoft.com/office/drawing/2012/chart" uri="{02D57815-91ED-43cb-92C2-25804820EDAC}">
                  <c15:fullRef>
                    <c15:sqref>'B. SCENARIOS tourists'!$C$38:$AR$38</c15:sqref>
                  </c15:fullRef>
                </c:ext>
              </c:extLst>
              <c:f>'B. SCENARIOS tourists'!$J$38:$AR$38</c:f>
              <c:numCache>
                <c:formatCode>#,##0</c:formatCode>
                <c:ptCount val="35"/>
                <c:pt idx="0">
                  <c:v>465500</c:v>
                </c:pt>
                <c:pt idx="1">
                  <c:v>502500</c:v>
                </c:pt>
                <c:pt idx="2">
                  <c:v>515000</c:v>
                </c:pt>
                <c:pt idx="3">
                  <c:v>533916.66666666674</c:v>
                </c:pt>
                <c:pt idx="4">
                  <c:v>543041.66666666663</c:v>
                </c:pt>
                <c:pt idx="5">
                  <c:v>552394.79166666651</c:v>
                </c:pt>
                <c:pt idx="6">
                  <c:v>561981.74479166651</c:v>
                </c:pt>
                <c:pt idx="7">
                  <c:v>571808.37174479151</c:v>
                </c:pt>
                <c:pt idx="8">
                  <c:v>581880.6643717445</c:v>
                </c:pt>
                <c:pt idx="9">
                  <c:v>592204.76431437139</c:v>
                </c:pt>
                <c:pt idx="10">
                  <c:v>602786.96675556398</c:v>
                </c:pt>
                <c:pt idx="11">
                  <c:v>613633.72425778641</c:v>
                </c:pt>
                <c:pt idx="12">
                  <c:v>624751.65069756436</c:v>
                </c:pt>
                <c:pt idx="13">
                  <c:v>636147.52529833675</c:v>
                </c:pt>
                <c:pt idx="14">
                  <c:v>647828.29676412849</c:v>
                </c:pt>
                <c:pt idx="15">
                  <c:v>659801.08751656499</c:v>
                </c:pt>
                <c:pt idx="16">
                  <c:v>672073.19803781237</c:v>
                </c:pt>
                <c:pt idx="17">
                  <c:v>684652.11132209096</c:v>
                </c:pt>
                <c:pt idx="18">
                  <c:v>697545.49743847654</c:v>
                </c:pt>
                <c:pt idx="19">
                  <c:v>710761.21820777177</c:v>
                </c:pt>
                <c:pt idx="20">
                  <c:v>724307.33199629933</c:v>
                </c:pt>
                <c:pt idx="21">
                  <c:v>738192.09862954007</c:v>
                </c:pt>
                <c:pt idx="22">
                  <c:v>752423.98442861182</c:v>
                </c:pt>
                <c:pt idx="23">
                  <c:v>767011.66737266036</c:v>
                </c:pt>
                <c:pt idx="24">
                  <c:v>781964.04239031021</c:v>
                </c:pt>
                <c:pt idx="25">
                  <c:v>797290.22678340122</c:v>
                </c:pt>
                <c:pt idx="26">
                  <c:v>812999.56578631955</c:v>
                </c:pt>
                <c:pt idx="27">
                  <c:v>829101.63826431078</c:v>
                </c:pt>
                <c:pt idx="28">
                  <c:v>845606.26255425182</c:v>
                </c:pt>
                <c:pt idx="29">
                  <c:v>862523.50245144137</c:v>
                </c:pt>
                <c:pt idx="30">
                  <c:v>879863.67334606068</c:v>
                </c:pt>
                <c:pt idx="31">
                  <c:v>897637.34851304546</c:v>
                </c:pt>
                <c:pt idx="32">
                  <c:v>915855.36555920483</c:v>
                </c:pt>
                <c:pt idx="33">
                  <c:v>934528.83303151827</c:v>
                </c:pt>
                <c:pt idx="34">
                  <c:v>953669.13719063951</c:v>
                </c:pt>
              </c:numCache>
            </c:numRef>
          </c:val>
          <c:smooth val="0"/>
          <c:extLst>
            <c:ext xmlns:c16="http://schemas.microsoft.com/office/drawing/2014/chart" uri="{C3380CC4-5D6E-409C-BE32-E72D297353CC}">
              <c16:uniqueId val="{00000002-2E6A-432F-9660-F74A387A4069}"/>
            </c:ext>
          </c:extLst>
        </c:ser>
        <c:ser>
          <c:idx val="3"/>
          <c:order val="2"/>
          <c:tx>
            <c:strRef>
              <c:f>'B. SCENARIOS tourists'!$B$39</c:f>
              <c:strCache>
                <c:ptCount val="1"/>
                <c:pt idx="0">
                  <c:v>High</c:v>
                </c:pt>
              </c:strCache>
            </c:strRef>
          </c:tx>
          <c:spPr>
            <a:ln>
              <a:solidFill>
                <a:sysClr val="windowText" lastClr="000000"/>
              </a:solidFill>
              <a:prstDash val="sysDot"/>
            </a:ln>
          </c:spPr>
          <c:marker>
            <c:symbol val="none"/>
          </c:marker>
          <c:cat>
            <c:numRef>
              <c:extLst>
                <c:ext xmlns:c15="http://schemas.microsoft.com/office/drawing/2012/chart" uri="{02D57815-91ED-43cb-92C2-25804820EDAC}">
                  <c15:fullRef>
                    <c15:sqref>'B. SCENARIOS tourists'!$C$36:$AR$36</c15:sqref>
                  </c15:fullRef>
                </c:ext>
              </c:extLst>
              <c:f>'B. SCENARIOS tourists'!$J$36:$AR$36</c:f>
              <c:numCache>
                <c:formatCode>0</c:formatCode>
                <c:ptCount val="3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numCache>
            </c:numRef>
          </c:cat>
          <c:val>
            <c:numRef>
              <c:extLst>
                <c:ext xmlns:c15="http://schemas.microsoft.com/office/drawing/2012/chart" uri="{02D57815-91ED-43cb-92C2-25804820EDAC}">
                  <c15:fullRef>
                    <c15:sqref>'B. SCENARIOS tourists'!$C$39:$AR$39</c15:sqref>
                  </c15:fullRef>
                </c:ext>
              </c:extLst>
              <c:f>'B. SCENARIOS tourists'!$J$39:$AR$39</c:f>
              <c:numCache>
                <c:formatCode>#,##0</c:formatCode>
                <c:ptCount val="35"/>
                <c:pt idx="0">
                  <c:v>465500</c:v>
                </c:pt>
                <c:pt idx="1">
                  <c:v>502500</c:v>
                </c:pt>
                <c:pt idx="2">
                  <c:v>515000</c:v>
                </c:pt>
                <c:pt idx="3">
                  <c:v>538175</c:v>
                </c:pt>
                <c:pt idx="4">
                  <c:v>562392.875</c:v>
                </c:pt>
                <c:pt idx="5">
                  <c:v>587700.55437499995</c:v>
                </c:pt>
                <c:pt idx="6">
                  <c:v>614147.079321875</c:v>
                </c:pt>
                <c:pt idx="7">
                  <c:v>641783.69789135933</c:v>
                </c:pt>
                <c:pt idx="8">
                  <c:v>670663.96429647051</c:v>
                </c:pt>
                <c:pt idx="9">
                  <c:v>700843.84268981172</c:v>
                </c:pt>
                <c:pt idx="10">
                  <c:v>732381.81561085326</c:v>
                </c:pt>
                <c:pt idx="11">
                  <c:v>765338.99731334159</c:v>
                </c:pt>
                <c:pt idx="12">
                  <c:v>799779.25219244196</c:v>
                </c:pt>
                <c:pt idx="13">
                  <c:v>835769.31854110188</c:v>
                </c:pt>
                <c:pt idx="14">
                  <c:v>873378.93787545152</c:v>
                </c:pt>
                <c:pt idx="15">
                  <c:v>912680.99007984682</c:v>
                </c:pt>
                <c:pt idx="16">
                  <c:v>953751.63463343994</c:v>
                </c:pt>
                <c:pt idx="17">
                  <c:v>996670.45819194475</c:v>
                </c:pt>
                <c:pt idx="18">
                  <c:v>1041520.6288105822</c:v>
                </c:pt>
                <c:pt idx="19">
                  <c:v>1088389.0571070584</c:v>
                </c:pt>
                <c:pt idx="20">
                  <c:v>1137366.5646768759</c:v>
                </c:pt>
                <c:pt idx="21">
                  <c:v>1188548.0600873353</c:v>
                </c:pt>
                <c:pt idx="22">
                  <c:v>1242032.7227912655</c:v>
                </c:pt>
                <c:pt idx="23">
                  <c:v>1297924.1953168723</c:v>
                </c:pt>
                <c:pt idx="24">
                  <c:v>1356330.7841061316</c:v>
                </c:pt>
                <c:pt idx="25">
                  <c:v>1417365.6693909075</c:v>
                </c:pt>
                <c:pt idx="26">
                  <c:v>1481147.1245134983</c:v>
                </c:pt>
                <c:pt idx="27">
                  <c:v>1547798.7451166057</c:v>
                </c:pt>
                <c:pt idx="28">
                  <c:v>1617449.688646853</c:v>
                </c:pt>
                <c:pt idx="29">
                  <c:v>1668916.6666666667</c:v>
                </c:pt>
                <c:pt idx="30">
                  <c:v>1668916.6666666667</c:v>
                </c:pt>
                <c:pt idx="31">
                  <c:v>1668916.6666666667</c:v>
                </c:pt>
                <c:pt idx="32">
                  <c:v>1668916.6666666667</c:v>
                </c:pt>
                <c:pt idx="33">
                  <c:v>1668916.6666666667</c:v>
                </c:pt>
                <c:pt idx="34">
                  <c:v>1668916.6666666667</c:v>
                </c:pt>
              </c:numCache>
            </c:numRef>
          </c:val>
          <c:smooth val="0"/>
          <c:extLst>
            <c:ext xmlns:c16="http://schemas.microsoft.com/office/drawing/2014/chart" uri="{C3380CC4-5D6E-409C-BE32-E72D297353CC}">
              <c16:uniqueId val="{00000007-0D46-E849-A097-19936E03CC65}"/>
            </c:ext>
          </c:extLst>
        </c:ser>
        <c:dLbls>
          <c:showLegendKey val="0"/>
          <c:showVal val="0"/>
          <c:showCatName val="0"/>
          <c:showSerName val="0"/>
          <c:showPercent val="0"/>
          <c:showBubbleSize val="0"/>
        </c:dLbls>
        <c:hiLowLines>
          <c:spPr>
            <a:ln>
              <a:noFill/>
            </a:ln>
          </c:spPr>
        </c:hiLowLines>
        <c:smooth val="0"/>
        <c:axId val="397253800"/>
        <c:axId val="397254976"/>
      </c:lineChart>
      <c:catAx>
        <c:axId val="397253800"/>
        <c:scaling>
          <c:orientation val="minMax"/>
        </c:scaling>
        <c:delete val="0"/>
        <c:axPos val="b"/>
        <c:title>
          <c:tx>
            <c:rich>
              <a:bodyPr/>
              <a:lstStyle/>
              <a:p>
                <a:pPr>
                  <a:defRPr sz="1600">
                    <a:latin typeface="Helvetica Neue" panose="02000503000000020004" pitchFamily="2" charset="0"/>
                    <a:ea typeface="Helvetica Neue" panose="02000503000000020004" pitchFamily="2" charset="0"/>
                    <a:cs typeface="Helvetica Neue" panose="02000503000000020004" pitchFamily="2" charset="0"/>
                  </a:defRPr>
                </a:pPr>
                <a:r>
                  <a:rPr lang="en-US" sz="1600">
                    <a:latin typeface="Helvetica Neue" panose="02000503000000020004" pitchFamily="2" charset="0"/>
                    <a:ea typeface="Helvetica Neue" panose="02000503000000020004" pitchFamily="2" charset="0"/>
                    <a:cs typeface="Helvetica Neue" panose="02000503000000020004" pitchFamily="2" charset="0"/>
                  </a:rPr>
                  <a:t>Year</a:t>
                </a:r>
              </a:p>
            </c:rich>
          </c:tx>
          <c:layout>
            <c:manualLayout>
              <c:xMode val="edge"/>
              <c:yMode val="edge"/>
              <c:x val="0.49470648650249038"/>
              <c:y val="0.91840154764809823"/>
            </c:manualLayout>
          </c:layout>
          <c:overlay val="0"/>
        </c:title>
        <c:numFmt formatCode="0" sourceLinked="1"/>
        <c:majorTickMark val="out"/>
        <c:minorTickMark val="none"/>
        <c:tickLblPos val="nextTo"/>
        <c:txPr>
          <a:bodyPr rot="-5400000" vert="horz"/>
          <a:lstStyle/>
          <a:p>
            <a:pPr>
              <a:defRPr sz="1400"/>
            </a:pPr>
            <a:endParaRPr lang="en-US"/>
          </a:p>
        </c:txPr>
        <c:crossAx val="397254976"/>
        <c:crosses val="autoZero"/>
        <c:auto val="1"/>
        <c:lblAlgn val="ctr"/>
        <c:lblOffset val="100"/>
        <c:tickLblSkip val="4"/>
        <c:tickMarkSkip val="2"/>
        <c:noMultiLvlLbl val="1"/>
      </c:catAx>
      <c:valAx>
        <c:axId val="397254976"/>
        <c:scaling>
          <c:orientation val="minMax"/>
          <c:min val="0.2"/>
        </c:scaling>
        <c:delete val="0"/>
        <c:axPos val="l"/>
        <c:majorGridlines>
          <c:spPr>
            <a:ln w="6480">
              <a:solidFill>
                <a:srgbClr val="8B8B8B"/>
              </a:solidFill>
              <a:round/>
            </a:ln>
          </c:spPr>
        </c:majorGridlines>
        <c:minorGridlines/>
        <c:title>
          <c:tx>
            <c:rich>
              <a:bodyPr rot="-5400000"/>
              <a:lstStyle/>
              <a:p>
                <a:pPr algn="ctr" rtl="0">
                  <a:defRPr lang="en-US" sz="1600" b="1" i="0" u="none" strike="noStrike" kern="1200" spc="-1" baseline="0">
                    <a:solidFill>
                      <a:srgbClr val="000000"/>
                    </a:solidFill>
                    <a:uFill>
                      <a:solidFill>
                        <a:srgbClr val="FFFFFF"/>
                      </a:solidFill>
                    </a:uFill>
                    <a:latin typeface="Helvetica Neue"/>
                    <a:ea typeface="+mn-ea"/>
                    <a:cs typeface="+mn-cs"/>
                  </a:defRPr>
                </a:pPr>
                <a:r>
                  <a:rPr lang="en-US" sz="1600" b="1" i="0" u="none" strike="noStrike" kern="1200" spc="-1" baseline="0">
                    <a:solidFill>
                      <a:srgbClr val="000000"/>
                    </a:solidFill>
                    <a:uFill>
                      <a:solidFill>
                        <a:srgbClr val="FFFFFF"/>
                      </a:solidFill>
                    </a:uFill>
                    <a:latin typeface="Helvetica Neue"/>
                    <a:ea typeface="+mn-ea"/>
                    <a:cs typeface="+mn-cs"/>
                  </a:rPr>
                  <a:t>Number of stay-over tourists/year (millions)</a:t>
                </a:r>
              </a:p>
            </c:rich>
          </c:tx>
          <c:layout>
            <c:manualLayout>
              <c:xMode val="edge"/>
              <c:yMode val="edge"/>
              <c:x val="1.0436963785962277E-2"/>
              <c:y val="0.13795512426620035"/>
            </c:manualLayout>
          </c:layout>
          <c:overlay val="0"/>
        </c:title>
        <c:numFmt formatCode="#,##0.0" sourceLinked="0"/>
        <c:majorTickMark val="out"/>
        <c:minorTickMark val="none"/>
        <c:tickLblPos val="nextTo"/>
        <c:spPr>
          <a:ln w="6480">
            <a:solidFill>
              <a:srgbClr val="8B8B8B"/>
            </a:solidFill>
            <a:round/>
          </a:ln>
        </c:spPr>
        <c:txPr>
          <a:bodyPr/>
          <a:lstStyle/>
          <a:p>
            <a:pPr algn="ctr">
              <a:defRPr lang="en-GB" sz="1400" b="0" i="0" u="none" strike="noStrike" kern="1200" spc="-1" baseline="0">
                <a:solidFill>
                  <a:srgbClr val="000000"/>
                </a:solidFill>
                <a:uFill>
                  <a:solidFill>
                    <a:srgbClr val="FFFFFF"/>
                  </a:solidFill>
                </a:uFill>
                <a:latin typeface="Helvetica Neue"/>
                <a:ea typeface="+mn-ea"/>
                <a:cs typeface="+mn-cs"/>
              </a:defRPr>
            </a:pPr>
            <a:endParaRPr lang="en-US"/>
          </a:p>
        </c:txPr>
        <c:crossAx val="397253800"/>
        <c:crosses val="autoZero"/>
        <c:crossBetween val="midCat"/>
        <c:majorUnit val="200000"/>
        <c:minorUnit val="200000"/>
        <c:dispUnits>
          <c:builtInUnit val="millions"/>
        </c:dispUnits>
      </c:valAx>
      <c:spPr>
        <a:noFill/>
        <a:ln>
          <a:noFill/>
        </a:ln>
      </c:spPr>
    </c:plotArea>
    <c:legend>
      <c:legendPos val="b"/>
      <c:layout>
        <c:manualLayout>
          <c:xMode val="edge"/>
          <c:yMode val="edge"/>
          <c:x val="0.64391068508181082"/>
          <c:y val="0.92568724490730558"/>
          <c:w val="0.31279452358696902"/>
          <c:h val="5.6203401527860901E-2"/>
        </c:manualLayout>
      </c:layout>
      <c:overlay val="0"/>
      <c:spPr>
        <a:noFill/>
        <a:ln>
          <a:noFill/>
        </a:ln>
      </c:spPr>
      <c:txPr>
        <a:bodyPr/>
        <a:lstStyle/>
        <a:p>
          <a:pPr>
            <a:defRPr lang="en-GB" sz="1600" b="0" i="0" u="none" strike="noStrike" kern="1200" baseline="0">
              <a:solidFill>
                <a:schemeClr val="tx1"/>
              </a:solidFill>
              <a:latin typeface="Helvetica Neue"/>
              <a:ea typeface="+mn-ea"/>
              <a:cs typeface="+mn-cs"/>
            </a:defRPr>
          </a:pPr>
          <a:endParaRPr lang="en-US"/>
        </a:p>
      </c:txPr>
    </c:legend>
    <c:plotVisOnly val="1"/>
    <c:dispBlanksAs val="gap"/>
    <c:showDLblsOverMax val="1"/>
  </c:chart>
  <c:spPr>
    <a:solidFill>
      <a:sysClr val="window" lastClr="FFFFFF"/>
    </a:solidFill>
    <a:ln w="12700" cap="flat" cmpd="sng" algn="ctr">
      <a:solidFill>
        <a:sysClr val="windowText" lastClr="000000"/>
      </a:solidFill>
      <a:prstDash val="solid"/>
      <a:miter lim="800000"/>
    </a:ln>
    <a:effectLst/>
  </c:spPr>
  <c:txPr>
    <a:bodyPr/>
    <a:lstStyle/>
    <a:p>
      <a:pPr>
        <a:defRPr>
          <a:solidFill>
            <a:sysClr val="windowText" lastClr="000000"/>
          </a:solidFill>
          <a:latin typeface="+mn-lt"/>
          <a:ea typeface="+mn-ea"/>
          <a:cs typeface="+mn-cs"/>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rot="0"/>
          <a:lstStyle/>
          <a:p>
            <a:pPr>
              <a:defRPr sz="2400" b="1" strike="noStrike" spc="-1">
                <a:solidFill>
                  <a:srgbClr val="000000"/>
                </a:solidFill>
                <a:uFill>
                  <a:solidFill>
                    <a:srgbClr val="FFFFFF"/>
                  </a:solidFill>
                </a:uFill>
                <a:latin typeface="Helvetica Neue"/>
              </a:defRPr>
            </a:pPr>
            <a:r>
              <a:rPr lang="en-US" sz="2400" b="1" strike="noStrike" spc="-1">
                <a:solidFill>
                  <a:srgbClr val="000000"/>
                </a:solidFill>
                <a:uFill>
                  <a:solidFill>
                    <a:srgbClr val="FFFFFF"/>
                  </a:solidFill>
                </a:uFill>
                <a:latin typeface="Helvetica Neue"/>
              </a:rPr>
              <a:t>Peak</a:t>
            </a:r>
            <a:r>
              <a:rPr lang="en-US" sz="2400" b="1" strike="noStrike" spc="-1" baseline="0">
                <a:solidFill>
                  <a:srgbClr val="000000"/>
                </a:solidFill>
                <a:uFill>
                  <a:solidFill>
                    <a:srgbClr val="FFFFFF"/>
                  </a:solidFill>
                </a:uFill>
                <a:latin typeface="Helvetica Neue"/>
              </a:rPr>
              <a:t> c</a:t>
            </a:r>
            <a:r>
              <a:rPr lang="en-US" sz="2400" b="1" strike="noStrike" spc="-1">
                <a:solidFill>
                  <a:srgbClr val="000000"/>
                </a:solidFill>
                <a:uFill>
                  <a:solidFill>
                    <a:srgbClr val="FFFFFF"/>
                  </a:solidFill>
                </a:uFill>
                <a:latin typeface="Helvetica Neue"/>
              </a:rPr>
              <a:t>ruise ship</a:t>
            </a:r>
            <a:r>
              <a:rPr lang="en-US" sz="2400" b="1" strike="noStrike" spc="-1" baseline="0">
                <a:solidFill>
                  <a:srgbClr val="000000"/>
                </a:solidFill>
                <a:uFill>
                  <a:solidFill>
                    <a:srgbClr val="FFFFFF"/>
                  </a:solidFill>
                </a:uFill>
                <a:latin typeface="Helvetica Neue"/>
              </a:rPr>
              <a:t> tourists forecast</a:t>
            </a:r>
            <a:endParaRPr lang="en-US" sz="2400" b="1" strike="noStrike" spc="-1">
              <a:solidFill>
                <a:srgbClr val="000000"/>
              </a:solidFill>
              <a:uFill>
                <a:solidFill>
                  <a:srgbClr val="FFFFFF"/>
                </a:solidFill>
              </a:uFill>
              <a:latin typeface="Helvetica Neue"/>
            </a:endParaRPr>
          </a:p>
        </c:rich>
      </c:tx>
      <c:layout/>
      <c:overlay val="0"/>
    </c:title>
    <c:autoTitleDeleted val="0"/>
    <c:plotArea>
      <c:layout>
        <c:manualLayout>
          <c:layoutTarget val="inner"/>
          <c:xMode val="edge"/>
          <c:yMode val="edge"/>
          <c:x val="0.11776916907732118"/>
          <c:y val="0.18950185737829858"/>
          <c:w val="0.82324357487555"/>
          <c:h val="0.61622966218225905"/>
        </c:manualLayout>
      </c:layout>
      <c:lineChart>
        <c:grouping val="standard"/>
        <c:varyColors val="1"/>
        <c:ser>
          <c:idx val="2"/>
          <c:order val="0"/>
          <c:tx>
            <c:strRef>
              <c:f>'B. SCENARIOS tourists'!$B$71</c:f>
              <c:strCache>
                <c:ptCount val="1"/>
                <c:pt idx="0">
                  <c:v>Low</c:v>
                </c:pt>
              </c:strCache>
            </c:strRef>
          </c:tx>
          <c:spPr>
            <a:ln w="12573">
              <a:solidFill>
                <a:schemeClr val="tx1"/>
              </a:solidFill>
              <a:prstDash val="dash"/>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f>'B. SCENARIOS tourists'!$J$64:$AR$64</c:f>
              <c:numCache>
                <c:formatCode>0</c:formatCode>
                <c:ptCount val="3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numCache>
            </c:numRef>
          </c:cat>
          <c:val>
            <c:numRef>
              <c:f>'B. SCENARIOS tourists'!$J$71:$AR$71</c:f>
              <c:numCache>
                <c:formatCode>#,##0</c:formatCode>
                <c:ptCount val="35"/>
                <c:pt idx="0">
                  <c:v>3874.1</c:v>
                </c:pt>
                <c:pt idx="1">
                  <c:v>4413.5527665847831</c:v>
                </c:pt>
                <c:pt idx="2">
                  <c:v>4946.3246972784418</c:v>
                </c:pt>
                <c:pt idx="3">
                  <c:v>5012.2756932421544</c:v>
                </c:pt>
                <c:pt idx="4">
                  <c:v>5022.3002446286391</c:v>
                </c:pt>
                <c:pt idx="5">
                  <c:v>5032.3448451178965</c:v>
                </c:pt>
                <c:pt idx="6">
                  <c:v>8010.204353175197</c:v>
                </c:pt>
                <c:pt idx="7">
                  <c:v>8049.9671204284841</c:v>
                </c:pt>
                <c:pt idx="8">
                  <c:v>8090.0468368017473</c:v>
                </c:pt>
                <c:pt idx="9">
                  <c:v>8130.4465104290812</c:v>
                </c:pt>
                <c:pt idx="10">
                  <c:v>8171.1691792032061</c:v>
                </c:pt>
                <c:pt idx="11">
                  <c:v>8212.2179110724119</c:v>
                </c:pt>
                <c:pt idx="12">
                  <c:v>8253.5958043404644</c:v>
                </c:pt>
                <c:pt idx="13">
                  <c:v>8295.305987969512</c:v>
                </c:pt>
                <c:pt idx="14">
                  <c:v>8337.3516218860204</c:v>
                </c:pt>
                <c:pt idx="15">
                  <c:v>8379.7358972897691</c:v>
                </c:pt>
                <c:pt idx="16">
                  <c:v>8422.462036965926</c:v>
                </c:pt>
                <c:pt idx="17">
                  <c:v>8465.5332956002494</c:v>
                </c:pt>
                <c:pt idx="18">
                  <c:v>8508.9529600974456</c:v>
                </c:pt>
                <c:pt idx="19">
                  <c:v>8552.7243499026972</c:v>
                </c:pt>
                <c:pt idx="20">
                  <c:v>8596.850817326409</c:v>
                </c:pt>
                <c:pt idx="21">
                  <c:v>8641.3357478722064</c:v>
                </c:pt>
                <c:pt idx="22">
                  <c:v>8686.1825605682079</c:v>
                </c:pt>
                <c:pt idx="23">
                  <c:v>8731.3947083016046</c:v>
                </c:pt>
                <c:pt idx="24">
                  <c:v>8776.9756781565902</c:v>
                </c:pt>
                <c:pt idx="25">
                  <c:v>8822.9289917556707</c:v>
                </c:pt>
                <c:pt idx="26">
                  <c:v>8869.2582056043757</c:v>
                </c:pt>
                <c:pt idx="27">
                  <c:v>8879.7541746596216</c:v>
                </c:pt>
                <c:pt idx="28">
                  <c:v>8890.2711356529799</c:v>
                </c:pt>
                <c:pt idx="29">
                  <c:v>8900.8091305683265</c:v>
                </c:pt>
                <c:pt idx="30">
                  <c:v>8911.3682014735004</c:v>
                </c:pt>
                <c:pt idx="31">
                  <c:v>8921.948390520487</c:v>
                </c:pt>
                <c:pt idx="32">
                  <c:v>8932.5497399455671</c:v>
                </c:pt>
                <c:pt idx="33">
                  <c:v>8943.1722920694974</c:v>
                </c:pt>
                <c:pt idx="34">
                  <c:v>8953.8160892976739</c:v>
                </c:pt>
              </c:numCache>
            </c:numRef>
          </c:val>
          <c:smooth val="0"/>
          <c:extLst>
            <c:ext xmlns:c16="http://schemas.microsoft.com/office/drawing/2014/chart" uri="{C3380CC4-5D6E-409C-BE32-E72D297353CC}">
              <c16:uniqueId val="{00000000-B17A-4194-9D2D-45CD98CE5C8A}"/>
            </c:ext>
          </c:extLst>
        </c:ser>
        <c:ser>
          <c:idx val="1"/>
          <c:order val="1"/>
          <c:tx>
            <c:strRef>
              <c:f>'B. SCENARIOS tourists'!$B$72</c:f>
              <c:strCache>
                <c:ptCount val="1"/>
                <c:pt idx="0">
                  <c:v>Mod</c:v>
                </c:pt>
              </c:strCache>
            </c:strRef>
          </c:tx>
          <c:spPr>
            <a:ln w="44069">
              <a:solidFill>
                <a:srgbClr val="404040"/>
              </a:solidFill>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f>'B. SCENARIOS tourists'!$J$64:$AR$64</c:f>
              <c:numCache>
                <c:formatCode>0</c:formatCode>
                <c:ptCount val="3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numCache>
            </c:numRef>
          </c:cat>
          <c:val>
            <c:numRef>
              <c:f>'B. SCENARIOS tourists'!$J$72:$AR$72</c:f>
              <c:numCache>
                <c:formatCode>#,##0</c:formatCode>
                <c:ptCount val="35"/>
                <c:pt idx="0">
                  <c:v>3874.1</c:v>
                </c:pt>
                <c:pt idx="1">
                  <c:v>4413.5527665847831</c:v>
                </c:pt>
                <c:pt idx="2">
                  <c:v>4946.3246972784418</c:v>
                </c:pt>
                <c:pt idx="3">
                  <c:v>5012.2756932421544</c:v>
                </c:pt>
                <c:pt idx="4">
                  <c:v>5037.3370717083644</c:v>
                </c:pt>
                <c:pt idx="5">
                  <c:v>5062.5237570669051</c:v>
                </c:pt>
                <c:pt idx="6">
                  <c:v>10034.161073130681</c:v>
                </c:pt>
                <c:pt idx="7">
                  <c:v>10158.52674895551</c:v>
                </c:pt>
                <c:pt idx="8">
                  <c:v>10284.998150568648</c:v>
                </c:pt>
                <c:pt idx="9">
                  <c:v>10413.615484547216</c:v>
                </c:pt>
                <c:pt idx="10">
                  <c:v>10544.419752060194</c:v>
                </c:pt>
                <c:pt idx="11">
                  <c:v>10677.452764712541</c:v>
                </c:pt>
                <c:pt idx="12">
                  <c:v>10812.757160705991</c:v>
                </c:pt>
                <c:pt idx="13">
                  <c:v>10950.376421322804</c:v>
                </c:pt>
                <c:pt idx="14">
                  <c:v>11090.354887738971</c:v>
                </c:pt>
                <c:pt idx="15">
                  <c:v>11232.737778173407</c:v>
                </c:pt>
                <c:pt idx="16">
                  <c:v>11377.571205379931</c:v>
                </c:pt>
                <c:pt idx="17">
                  <c:v>11524.902194488799</c:v>
                </c:pt>
                <c:pt idx="18">
                  <c:v>11674.778701204854</c:v>
                </c:pt>
                <c:pt idx="19">
                  <c:v>11827.249630369359</c:v>
                </c:pt>
                <c:pt idx="20">
                  <c:v>11982.364854892858</c:v>
                </c:pt>
                <c:pt idx="21">
                  <c:v>12140.175235066405</c:v>
                </c:pt>
                <c:pt idx="22">
                  <c:v>12300.732638258802</c:v>
                </c:pt>
                <c:pt idx="23">
                  <c:v>12464.089959007504</c:v>
                </c:pt>
                <c:pt idx="24">
                  <c:v>12630.301139511095</c:v>
                </c:pt>
                <c:pt idx="25">
                  <c:v>12799.421190531375</c:v>
                </c:pt>
                <c:pt idx="26">
                  <c:v>12971.506212713211</c:v>
                </c:pt>
                <c:pt idx="27">
                  <c:v>12999.613852258855</c:v>
                </c:pt>
                <c:pt idx="28">
                  <c:v>13027.862030002227</c:v>
                </c:pt>
                <c:pt idx="29">
                  <c:v>13056.251448634317</c:v>
                </c:pt>
                <c:pt idx="30">
                  <c:v>13084.782814359565</c:v>
                </c:pt>
                <c:pt idx="31">
                  <c:v>13113.456836913439</c:v>
                </c:pt>
                <c:pt idx="32">
                  <c:v>13142.274229580085</c:v>
                </c:pt>
                <c:pt idx="33">
                  <c:v>13171.235709210065</c:v>
                </c:pt>
                <c:pt idx="34">
                  <c:v>13200.341996238192</c:v>
                </c:pt>
              </c:numCache>
            </c:numRef>
          </c:val>
          <c:smooth val="0"/>
          <c:extLst>
            <c:ext xmlns:c16="http://schemas.microsoft.com/office/drawing/2014/chart" uri="{C3380CC4-5D6E-409C-BE32-E72D297353CC}">
              <c16:uniqueId val="{00000001-B17A-4194-9D2D-45CD98CE5C8A}"/>
            </c:ext>
          </c:extLst>
        </c:ser>
        <c:ser>
          <c:idx val="0"/>
          <c:order val="2"/>
          <c:tx>
            <c:strRef>
              <c:f>'B. SCENARIOS tourists'!$B$73</c:f>
              <c:strCache>
                <c:ptCount val="1"/>
                <c:pt idx="0">
                  <c:v>High</c:v>
                </c:pt>
              </c:strCache>
            </c:strRef>
          </c:tx>
          <c:spPr>
            <a:ln w="25400">
              <a:solidFill>
                <a:srgbClr val="000000"/>
              </a:solidFill>
              <a:prstDash val="sysDot"/>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f>'B. SCENARIOS tourists'!$J$64:$AR$64</c:f>
              <c:numCache>
                <c:formatCode>0</c:formatCode>
                <c:ptCount val="3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numCache>
            </c:numRef>
          </c:cat>
          <c:val>
            <c:numRef>
              <c:f>'B. SCENARIOS tourists'!$J$73:$AR$73</c:f>
              <c:numCache>
                <c:formatCode>#,##0</c:formatCode>
                <c:ptCount val="35"/>
                <c:pt idx="0">
                  <c:v>3874.1</c:v>
                </c:pt>
                <c:pt idx="1">
                  <c:v>4413.5527665847831</c:v>
                </c:pt>
                <c:pt idx="2">
                  <c:v>4946.3246972784418</c:v>
                </c:pt>
                <c:pt idx="3">
                  <c:v>5012.2756932421544</c:v>
                </c:pt>
                <c:pt idx="4">
                  <c:v>5047.3616230948483</c:v>
                </c:pt>
                <c:pt idx="5">
                  <c:v>5082.6931544565114</c:v>
                </c:pt>
                <c:pt idx="6">
                  <c:v>10394.351683634712</c:v>
                </c:pt>
                <c:pt idx="7">
                  <c:v>10693.983571535324</c:v>
                </c:pt>
                <c:pt idx="8">
                  <c:v>11007.056453957002</c:v>
                </c:pt>
                <c:pt idx="9">
                  <c:v>11334.231596426676</c:v>
                </c:pt>
                <c:pt idx="10">
                  <c:v>11676.203252258239</c:v>
                </c:pt>
                <c:pt idx="11">
                  <c:v>12033.700311413451</c:v>
                </c:pt>
                <c:pt idx="12">
                  <c:v>12407.488031802219</c:v>
                </c:pt>
                <c:pt idx="13">
                  <c:v>12798.369857144149</c:v>
                </c:pt>
                <c:pt idx="14">
                  <c:v>13207.189325719442</c:v>
                </c:pt>
                <c:pt idx="15">
                  <c:v>13634.832074553527</c:v>
                </c:pt>
                <c:pt idx="16">
                  <c:v>14082.227943807153</c:v>
                </c:pt>
                <c:pt idx="17">
                  <c:v>14550.353186382141</c:v>
                </c:pt>
                <c:pt idx="18">
                  <c:v>15040.232788003568</c:v>
                </c:pt>
                <c:pt idx="19">
                  <c:v>15552.942903302186</c:v>
                </c:pt>
                <c:pt idx="20">
                  <c:v>16089.613413697023</c:v>
                </c:pt>
                <c:pt idx="21">
                  <c:v>16651.430613168206</c:v>
                </c:pt>
                <c:pt idx="22">
                  <c:v>17239.640028314458</c:v>
                </c:pt>
                <c:pt idx="23">
                  <c:v>17855.549379409433</c:v>
                </c:pt>
                <c:pt idx="24">
                  <c:v>18500.531689506919</c:v>
                </c:pt>
                <c:pt idx="25">
                  <c:v>19176.028548997165</c:v>
                </c:pt>
                <c:pt idx="26">
                  <c:v>19883.553543387025</c:v>
                </c:pt>
                <c:pt idx="27">
                  <c:v>19924.745347494929</c:v>
                </c:pt>
                <c:pt idx="28">
                  <c:v>19966.225494231585</c:v>
                </c:pt>
                <c:pt idx="29">
                  <c:v>20007.996001995401</c:v>
                </c:pt>
                <c:pt idx="30">
                  <c:v>20050.058903313562</c:v>
                </c:pt>
                <c:pt idx="31">
                  <c:v>20092.416244940956</c:v>
                </c:pt>
                <c:pt idx="32">
                  <c:v>20135.070087959735</c:v>
                </c:pt>
                <c:pt idx="33">
                  <c:v>20178.02250787965</c:v>
                </c:pt>
                <c:pt idx="34">
                  <c:v>20221.275594739003</c:v>
                </c:pt>
              </c:numCache>
            </c:numRef>
          </c:val>
          <c:smooth val="0"/>
          <c:extLst>
            <c:ext xmlns:c16="http://schemas.microsoft.com/office/drawing/2014/chart" uri="{C3380CC4-5D6E-409C-BE32-E72D297353CC}">
              <c16:uniqueId val="{00000002-B17A-4194-9D2D-45CD98CE5C8A}"/>
            </c:ext>
          </c:extLst>
        </c:ser>
        <c:dLbls>
          <c:showLegendKey val="0"/>
          <c:showVal val="0"/>
          <c:showCatName val="0"/>
          <c:showSerName val="0"/>
          <c:showPercent val="0"/>
          <c:showBubbleSize val="0"/>
        </c:dLbls>
        <c:hiLowLines>
          <c:spPr>
            <a:ln>
              <a:noFill/>
            </a:ln>
          </c:spPr>
        </c:hiLowLines>
        <c:smooth val="0"/>
        <c:axId val="397251840"/>
        <c:axId val="397250664"/>
      </c:lineChart>
      <c:catAx>
        <c:axId val="397251840"/>
        <c:scaling>
          <c:orientation val="minMax"/>
        </c:scaling>
        <c:delete val="0"/>
        <c:axPos val="b"/>
        <c:title>
          <c:tx>
            <c:rich>
              <a:bodyPr rot="0"/>
              <a:lstStyle/>
              <a:p>
                <a:pPr>
                  <a:defRPr sz="1600" b="1" strike="noStrike" spc="-1">
                    <a:solidFill>
                      <a:srgbClr val="000000"/>
                    </a:solidFill>
                    <a:uFill>
                      <a:solidFill>
                        <a:srgbClr val="FFFFFF"/>
                      </a:solidFill>
                    </a:uFill>
                    <a:latin typeface="Helvetica Neue"/>
                  </a:defRPr>
                </a:pPr>
                <a:r>
                  <a:rPr lang="en-US" sz="1600" b="1" strike="noStrike" spc="-1">
                    <a:solidFill>
                      <a:srgbClr val="000000"/>
                    </a:solidFill>
                    <a:uFill>
                      <a:solidFill>
                        <a:srgbClr val="FFFFFF"/>
                      </a:solidFill>
                    </a:uFill>
                    <a:latin typeface="Helvetica Neue"/>
                  </a:rPr>
                  <a:t>Year</a:t>
                </a:r>
              </a:p>
            </c:rich>
          </c:tx>
          <c:layout/>
          <c:overlay val="0"/>
        </c:title>
        <c:numFmt formatCode="0" sourceLinked="1"/>
        <c:majorTickMark val="out"/>
        <c:minorTickMark val="none"/>
        <c:tickLblPos val="nextTo"/>
        <c:txPr>
          <a:bodyPr rot="-5400000" vert="horz"/>
          <a:lstStyle/>
          <a:p>
            <a:pPr>
              <a:defRPr sz="1400"/>
            </a:pPr>
            <a:endParaRPr lang="en-US"/>
          </a:p>
        </c:txPr>
        <c:crossAx val="397250664"/>
        <c:crosses val="autoZero"/>
        <c:auto val="0"/>
        <c:lblAlgn val="ctr"/>
        <c:lblOffset val="100"/>
        <c:tickLblSkip val="4"/>
        <c:tickMarkSkip val="2"/>
        <c:noMultiLvlLbl val="1"/>
      </c:catAx>
      <c:valAx>
        <c:axId val="397250664"/>
        <c:scaling>
          <c:orientation val="minMax"/>
          <c:max val="25000"/>
          <c:min val="3000"/>
        </c:scaling>
        <c:delete val="0"/>
        <c:axPos val="l"/>
        <c:majorGridlines>
          <c:spPr>
            <a:ln w="6480">
              <a:solidFill>
                <a:srgbClr val="8B8B8B"/>
              </a:solidFill>
              <a:round/>
            </a:ln>
          </c:spPr>
        </c:majorGridlines>
        <c:title>
          <c:tx>
            <c:rich>
              <a:bodyPr rot="-5400000"/>
              <a:lstStyle/>
              <a:p>
                <a:pPr>
                  <a:defRPr sz="1600" b="1" strike="noStrike" spc="-1">
                    <a:solidFill>
                      <a:srgbClr val="000000"/>
                    </a:solidFill>
                    <a:uFill>
                      <a:solidFill>
                        <a:srgbClr val="FFFFFF"/>
                      </a:solidFill>
                    </a:uFill>
                    <a:latin typeface="Helvetica Neue"/>
                  </a:defRPr>
                </a:pPr>
                <a:r>
                  <a:rPr lang="en-US" sz="1600" b="1" strike="noStrike" spc="-1">
                    <a:solidFill>
                      <a:srgbClr val="000000"/>
                    </a:solidFill>
                    <a:uFill>
                      <a:solidFill>
                        <a:srgbClr val="FFFFFF"/>
                      </a:solidFill>
                    </a:uFill>
                    <a:latin typeface="Helvetica Neue"/>
                  </a:rPr>
                  <a:t>Cruise ship tourists/day (thousands) </a:t>
                </a:r>
              </a:p>
            </c:rich>
          </c:tx>
          <c:layout>
            <c:manualLayout>
              <c:xMode val="edge"/>
              <c:yMode val="edge"/>
              <c:x val="1.2797403839503717E-2"/>
              <c:y val="0.19143427213281633"/>
            </c:manualLayout>
          </c:layout>
          <c:overlay val="0"/>
        </c:title>
        <c:numFmt formatCode="0" sourceLinked="0"/>
        <c:majorTickMark val="out"/>
        <c:minorTickMark val="none"/>
        <c:tickLblPos val="nextTo"/>
        <c:spPr>
          <a:ln w="6480">
            <a:solidFill>
              <a:srgbClr val="8B8B8B"/>
            </a:solidFill>
            <a:round/>
          </a:ln>
        </c:spPr>
        <c:txPr>
          <a:bodyPr/>
          <a:lstStyle/>
          <a:p>
            <a:pPr>
              <a:defRPr sz="1400" b="0" strike="noStrike" spc="-1">
                <a:solidFill>
                  <a:srgbClr val="000000"/>
                </a:solidFill>
                <a:uFill>
                  <a:solidFill>
                    <a:srgbClr val="FFFFFF"/>
                  </a:solidFill>
                </a:uFill>
                <a:latin typeface="Helvetica Neue"/>
              </a:defRPr>
            </a:pPr>
            <a:endParaRPr lang="en-US"/>
          </a:p>
        </c:txPr>
        <c:crossAx val="397251840"/>
        <c:crosses val="autoZero"/>
        <c:crossBetween val="midCat"/>
        <c:dispUnits>
          <c:builtInUnit val="thousands"/>
        </c:dispUnits>
      </c:valAx>
      <c:spPr>
        <a:solidFill>
          <a:srgbClr val="FFFFFF"/>
        </a:solidFill>
        <a:ln>
          <a:noFill/>
        </a:ln>
      </c:spPr>
    </c:plotArea>
    <c:legend>
      <c:legendPos val="b"/>
      <c:layout>
        <c:manualLayout>
          <c:xMode val="edge"/>
          <c:yMode val="edge"/>
          <c:x val="0.63289896245317567"/>
          <c:y val="0.93353623311566747"/>
          <c:w val="0.31276336611280697"/>
          <c:h val="5.6204845814977998E-2"/>
        </c:manualLayout>
      </c:layout>
      <c:overlay val="0"/>
      <c:spPr>
        <a:noFill/>
        <a:ln>
          <a:noFill/>
        </a:ln>
      </c:spPr>
      <c:txPr>
        <a:bodyPr/>
        <a:lstStyle/>
        <a:p>
          <a:pPr>
            <a:defRPr sz="1600">
              <a:latin typeface="Helvetica Neue"/>
            </a:defRPr>
          </a:pPr>
          <a:endParaRPr lang="en-US"/>
        </a:p>
      </c:txPr>
    </c:legend>
    <c:plotVisOnly val="1"/>
    <c:dispBlanksAs val="gap"/>
    <c:showDLblsOverMax val="1"/>
  </c:chart>
  <c:spPr>
    <a:solidFill>
      <a:srgbClr val="FFFFFF"/>
    </a:solidFill>
    <a:ln>
      <a:solidFill>
        <a:schemeClr val="tx1"/>
      </a:solidFill>
    </a:ln>
  </c:sp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lrMapOvr bg1="lt1" tx1="dk1" bg2="lt2" tx2="dk2" accent1="accent1" accent2="accent2" accent3="accent3" accent4="accent4" accent5="accent5" accent6="accent6" hlink="hlink" folHlink="folHlink"/>
  <c:chart>
    <c:title>
      <c:tx>
        <c:rich>
          <a:bodyPr rot="0"/>
          <a:lstStyle/>
          <a:p>
            <a:pPr>
              <a:defRPr sz="2400"/>
            </a:pPr>
            <a:r>
              <a:rPr lang="en-US" sz="2400">
                <a:latin typeface="Helvetica Neue" panose="02000503000000020004" pitchFamily="2" charset="0"/>
                <a:ea typeface="Helvetica Neue" panose="02000503000000020004" pitchFamily="2" charset="0"/>
                <a:cs typeface="Helvetica Neue" panose="02000503000000020004" pitchFamily="2" charset="0"/>
              </a:rPr>
              <a:t>Peak stay over tourists forecast</a:t>
            </a:r>
          </a:p>
        </c:rich>
      </c:tx>
      <c:layout/>
      <c:overlay val="0"/>
    </c:title>
    <c:autoTitleDeleted val="0"/>
    <c:plotArea>
      <c:layout>
        <c:manualLayout>
          <c:layoutTarget val="inner"/>
          <c:xMode val="edge"/>
          <c:yMode val="edge"/>
          <c:x val="0.15522100300769281"/>
          <c:y val="0.14530866908641224"/>
          <c:w val="0.80408097067763096"/>
          <c:h val="0.6617464369287942"/>
        </c:manualLayout>
      </c:layout>
      <c:lineChart>
        <c:grouping val="standard"/>
        <c:varyColors val="1"/>
        <c:ser>
          <c:idx val="1"/>
          <c:order val="0"/>
          <c:tx>
            <c:strRef>
              <c:f>'B. SCENARIOS tourists'!$B$47</c:f>
              <c:strCache>
                <c:ptCount val="1"/>
                <c:pt idx="0">
                  <c:v>Low</c:v>
                </c:pt>
              </c:strCache>
            </c:strRef>
          </c:tx>
          <c:spPr>
            <a:ln w="15875">
              <a:solidFill>
                <a:srgbClr val="404040"/>
              </a:solidFill>
              <a:prstDash val="dash"/>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f>'B. SCENARIOS tourists'!$J$36:$AR$36</c:f>
              <c:numCache>
                <c:formatCode>0</c:formatCode>
                <c:ptCount val="3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numCache>
            </c:numRef>
          </c:cat>
          <c:val>
            <c:numRef>
              <c:f>'B. SCENARIOS tourists'!$J$47:$AR$47</c:f>
              <c:numCache>
                <c:formatCode>#,##0</c:formatCode>
                <c:ptCount val="35"/>
                <c:pt idx="0">
                  <c:v>10106.1</c:v>
                </c:pt>
                <c:pt idx="1">
                  <c:v>10909.377551020409</c:v>
                </c:pt>
                <c:pt idx="2">
                  <c:v>11180.755102040817</c:v>
                </c:pt>
                <c:pt idx="3">
                  <c:v>11191.935857142858</c:v>
                </c:pt>
                <c:pt idx="4">
                  <c:v>11203.127793000001</c:v>
                </c:pt>
                <c:pt idx="5">
                  <c:v>11214.330920793001</c:v>
                </c:pt>
                <c:pt idx="6">
                  <c:v>11225.545251713795</c:v>
                </c:pt>
                <c:pt idx="7">
                  <c:v>11236.770796965508</c:v>
                </c:pt>
                <c:pt idx="8">
                  <c:v>11248.007567762474</c:v>
                </c:pt>
                <c:pt idx="9">
                  <c:v>11259.255575330237</c:v>
                </c:pt>
                <c:pt idx="10">
                  <c:v>11270.514830905568</c:v>
                </c:pt>
                <c:pt idx="11">
                  <c:v>11281.785345736473</c:v>
                </c:pt>
                <c:pt idx="12">
                  <c:v>11293.067131082209</c:v>
                </c:pt>
                <c:pt idx="13">
                  <c:v>11304.360198213291</c:v>
                </c:pt>
                <c:pt idx="14">
                  <c:v>11315.664558411505</c:v>
                </c:pt>
                <c:pt idx="15">
                  <c:v>11326.980222969916</c:v>
                </c:pt>
                <c:pt idx="16">
                  <c:v>11338.307203192886</c:v>
                </c:pt>
                <c:pt idx="17">
                  <c:v>11349.64551039608</c:v>
                </c:pt>
                <c:pt idx="18">
                  <c:v>11360.995155906476</c:v>
                </c:pt>
                <c:pt idx="19">
                  <c:v>11372.356151062382</c:v>
                </c:pt>
                <c:pt idx="20">
                  <c:v>11383.728507213444</c:v>
                </c:pt>
                <c:pt idx="21">
                  <c:v>11395.112235720657</c:v>
                </c:pt>
                <c:pt idx="22">
                  <c:v>11406.507347956378</c:v>
                </c:pt>
                <c:pt idx="23">
                  <c:v>11417.913855304334</c:v>
                </c:pt>
                <c:pt idx="24">
                  <c:v>11429.331769159638</c:v>
                </c:pt>
                <c:pt idx="25">
                  <c:v>11440.761100928798</c:v>
                </c:pt>
                <c:pt idx="26">
                  <c:v>11452.201862029728</c:v>
                </c:pt>
                <c:pt idx="27">
                  <c:v>11463.654063891758</c:v>
                </c:pt>
                <c:pt idx="28">
                  <c:v>11475.117717955651</c:v>
                </c:pt>
                <c:pt idx="29">
                  <c:v>11486.592835673608</c:v>
                </c:pt>
                <c:pt idx="30">
                  <c:v>11498.07942850928</c:v>
                </c:pt>
                <c:pt idx="31">
                  <c:v>11509.577507937789</c:v>
                </c:pt>
                <c:pt idx="32">
                  <c:v>11521.087085445728</c:v>
                </c:pt>
                <c:pt idx="33">
                  <c:v>11532.608172531174</c:v>
                </c:pt>
                <c:pt idx="34">
                  <c:v>11544.140780703703</c:v>
                </c:pt>
              </c:numCache>
            </c:numRef>
          </c:val>
          <c:smooth val="0"/>
          <c:extLst>
            <c:ext xmlns:c16="http://schemas.microsoft.com/office/drawing/2014/chart" uri="{C3380CC4-5D6E-409C-BE32-E72D297353CC}">
              <c16:uniqueId val="{00000000-E9A0-49C3-89FA-1F1D18CBB9D1}"/>
            </c:ext>
          </c:extLst>
        </c:ser>
        <c:ser>
          <c:idx val="2"/>
          <c:order val="1"/>
          <c:tx>
            <c:strRef>
              <c:f>'B. SCENARIOS tourists'!$B$48</c:f>
              <c:strCache>
                <c:ptCount val="1"/>
                <c:pt idx="0">
                  <c:v>Mod</c:v>
                </c:pt>
              </c:strCache>
            </c:strRef>
          </c:tx>
          <c:spPr>
            <a:ln w="25400">
              <a:solidFill>
                <a:sysClr val="windowText" lastClr="000000"/>
              </a:solidFill>
              <a:prstDash val="solid"/>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f>'B. SCENARIOS tourists'!$J$36:$AR$36</c:f>
              <c:numCache>
                <c:formatCode>0</c:formatCode>
                <c:ptCount val="3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numCache>
            </c:numRef>
          </c:cat>
          <c:val>
            <c:numRef>
              <c:f>'B. SCENARIOS tourists'!$J$48:$AR$48</c:f>
              <c:numCache>
                <c:formatCode>#,##0</c:formatCode>
                <c:ptCount val="35"/>
                <c:pt idx="0">
                  <c:v>10106.1</c:v>
                </c:pt>
                <c:pt idx="1">
                  <c:v>10909.377551020409</c:v>
                </c:pt>
                <c:pt idx="2">
                  <c:v>11180.755102040817</c:v>
                </c:pt>
                <c:pt idx="3">
                  <c:v>11591.43979591837</c:v>
                </c:pt>
                <c:pt idx="4">
                  <c:v>11789.545408163265</c:v>
                </c:pt>
                <c:pt idx="5">
                  <c:v>11992.603660714283</c:v>
                </c:pt>
                <c:pt idx="6">
                  <c:v>12200.73836957908</c:v>
                </c:pt>
                <c:pt idx="7">
                  <c:v>12414.076446165494</c:v>
                </c:pt>
                <c:pt idx="8">
                  <c:v>12632.747974666569</c:v>
                </c:pt>
                <c:pt idx="9">
                  <c:v>12856.886291380169</c:v>
                </c:pt>
                <c:pt idx="10">
                  <c:v>13086.628066011612</c:v>
                </c:pt>
                <c:pt idx="11">
                  <c:v>13322.113385008841</c:v>
                </c:pt>
                <c:pt idx="12">
                  <c:v>13563.485836980999</c:v>
                </c:pt>
                <c:pt idx="13">
                  <c:v>13810.89260025246</c:v>
                </c:pt>
                <c:pt idx="14">
                  <c:v>14064.484532605709</c:v>
                </c:pt>
                <c:pt idx="15">
                  <c:v>14324.416263267789</c:v>
                </c:pt>
                <c:pt idx="16">
                  <c:v>14590.84628719642</c:v>
                </c:pt>
                <c:pt idx="17">
                  <c:v>14863.937061723269</c:v>
                </c:pt>
                <c:pt idx="18">
                  <c:v>15143.855105613287</c:v>
                </c:pt>
                <c:pt idx="19">
                  <c:v>15430.771100600557</c:v>
                </c:pt>
                <c:pt idx="20">
                  <c:v>15724.85999546251</c:v>
                </c:pt>
                <c:pt idx="21">
                  <c:v>16026.301112696008</c:v>
                </c:pt>
                <c:pt idx="22">
                  <c:v>16335.278257860346</c:v>
                </c:pt>
                <c:pt idx="23">
                  <c:v>16651.979831653793</c:v>
                </c:pt>
                <c:pt idx="24">
                  <c:v>16976.598944792077</c:v>
                </c:pt>
                <c:pt idx="25">
                  <c:v>17309.333535758815</c:v>
                </c:pt>
                <c:pt idx="26">
                  <c:v>17650.386491499725</c:v>
                </c:pt>
                <c:pt idx="27">
                  <c:v>17999.965771134157</c:v>
                </c:pt>
                <c:pt idx="28">
                  <c:v>18358.284532759448</c:v>
                </c:pt>
                <c:pt idx="29">
                  <c:v>18725.56126342537</c:v>
                </c:pt>
                <c:pt idx="30">
                  <c:v>19102.01991235794</c:v>
                </c:pt>
                <c:pt idx="31">
                  <c:v>19487.890027513826</c:v>
                </c:pt>
                <c:pt idx="32">
                  <c:v>19883.406895548611</c:v>
                </c:pt>
                <c:pt idx="33">
                  <c:v>20288.811685284265</c:v>
                </c:pt>
                <c:pt idx="34">
                  <c:v>20704.351594763306</c:v>
                </c:pt>
              </c:numCache>
            </c:numRef>
          </c:val>
          <c:smooth val="0"/>
          <c:extLst>
            <c:ext xmlns:c16="http://schemas.microsoft.com/office/drawing/2014/chart" uri="{C3380CC4-5D6E-409C-BE32-E72D297353CC}">
              <c16:uniqueId val="{00000001-E9A0-49C3-89FA-1F1D18CBB9D1}"/>
            </c:ext>
          </c:extLst>
        </c:ser>
        <c:ser>
          <c:idx val="3"/>
          <c:order val="2"/>
          <c:tx>
            <c:strRef>
              <c:f>'B. SCENARIOS tourists'!$B$49</c:f>
              <c:strCache>
                <c:ptCount val="1"/>
                <c:pt idx="0">
                  <c:v>High</c:v>
                </c:pt>
              </c:strCache>
            </c:strRef>
          </c:tx>
          <c:spPr>
            <a:ln>
              <a:solidFill>
                <a:sysClr val="windowText" lastClr="000000"/>
              </a:solidFill>
              <a:prstDash val="sysDot"/>
            </a:ln>
          </c:spPr>
          <c:marker>
            <c:symbol val="none"/>
          </c:marker>
          <c:cat>
            <c:numRef>
              <c:f>'B. SCENARIOS tourists'!$J$36:$AR$36</c:f>
              <c:numCache>
                <c:formatCode>0</c:formatCode>
                <c:ptCount val="3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numCache>
            </c:numRef>
          </c:cat>
          <c:val>
            <c:numRef>
              <c:f>'B. SCENARIOS tourists'!$J$49:$AR$49</c:f>
              <c:numCache>
                <c:formatCode>#,##0</c:formatCode>
                <c:ptCount val="35"/>
                <c:pt idx="0">
                  <c:v>10106.1</c:v>
                </c:pt>
                <c:pt idx="1">
                  <c:v>10909.377551020409</c:v>
                </c:pt>
                <c:pt idx="2">
                  <c:v>11180.755102040817</c:v>
                </c:pt>
                <c:pt idx="3">
                  <c:v>11683.889081632655</c:v>
                </c:pt>
                <c:pt idx="4">
                  <c:v>12209.664090306123</c:v>
                </c:pt>
                <c:pt idx="5">
                  <c:v>12759.098974369897</c:v>
                </c:pt>
                <c:pt idx="6">
                  <c:v>13333.258428216544</c:v>
                </c:pt>
                <c:pt idx="7">
                  <c:v>13933.255057486289</c:v>
                </c:pt>
                <c:pt idx="8">
                  <c:v>14560.251535073174</c:v>
                </c:pt>
                <c:pt idx="9">
                  <c:v>15215.462854151467</c:v>
                </c:pt>
                <c:pt idx="10">
                  <c:v>15900.158682588282</c:v>
                </c:pt>
                <c:pt idx="11">
                  <c:v>16615.665823304753</c:v>
                </c:pt>
                <c:pt idx="12">
                  <c:v>17363.370785353465</c:v>
                </c:pt>
                <c:pt idx="13">
                  <c:v>18144.722470694374</c:v>
                </c:pt>
                <c:pt idx="14">
                  <c:v>18961.234981875623</c:v>
                </c:pt>
                <c:pt idx="15">
                  <c:v>19814.490556060027</c:v>
                </c:pt>
                <c:pt idx="16">
                  <c:v>20706.14263108273</c:v>
                </c:pt>
                <c:pt idx="17">
                  <c:v>21637.91904948145</c:v>
                </c:pt>
                <c:pt idx="18">
                  <c:v>22611.625406708114</c:v>
                </c:pt>
                <c:pt idx="19">
                  <c:v>23629.148550009977</c:v>
                </c:pt>
                <c:pt idx="20">
                  <c:v>24692.460234760423</c:v>
                </c:pt>
                <c:pt idx="21">
                  <c:v>25803.620945324641</c:v>
                </c:pt>
                <c:pt idx="22">
                  <c:v>26964.783887864251</c:v>
                </c:pt>
                <c:pt idx="23">
                  <c:v>28178.199162818139</c:v>
                </c:pt>
                <c:pt idx="24">
                  <c:v>29446.218125144955</c:v>
                </c:pt>
                <c:pt idx="25">
                  <c:v>30771.297940776476</c:v>
                </c:pt>
                <c:pt idx="26">
                  <c:v>32156.006348111412</c:v>
                </c:pt>
                <c:pt idx="27">
                  <c:v>33603.026633776426</c:v>
                </c:pt>
                <c:pt idx="28">
                  <c:v>35115.162832296366</c:v>
                </c:pt>
                <c:pt idx="29">
                  <c:v>36232.521428571425</c:v>
                </c:pt>
                <c:pt idx="30">
                  <c:v>36232.521428571425</c:v>
                </c:pt>
                <c:pt idx="31">
                  <c:v>36232.521428571425</c:v>
                </c:pt>
                <c:pt idx="32">
                  <c:v>36232.521428571425</c:v>
                </c:pt>
                <c:pt idx="33">
                  <c:v>36232.521428571425</c:v>
                </c:pt>
                <c:pt idx="34">
                  <c:v>36232.521428571425</c:v>
                </c:pt>
              </c:numCache>
            </c:numRef>
          </c:val>
          <c:smooth val="0"/>
          <c:extLst>
            <c:ext xmlns:c16="http://schemas.microsoft.com/office/drawing/2014/chart" uri="{C3380CC4-5D6E-409C-BE32-E72D297353CC}">
              <c16:uniqueId val="{00000002-E9A0-49C3-89FA-1F1D18CBB9D1}"/>
            </c:ext>
          </c:extLst>
        </c:ser>
        <c:dLbls>
          <c:showLegendKey val="0"/>
          <c:showVal val="0"/>
          <c:showCatName val="0"/>
          <c:showSerName val="0"/>
          <c:showPercent val="0"/>
          <c:showBubbleSize val="0"/>
        </c:dLbls>
        <c:hiLowLines>
          <c:spPr>
            <a:ln>
              <a:noFill/>
            </a:ln>
          </c:spPr>
        </c:hiLowLines>
        <c:smooth val="0"/>
        <c:axId val="397253800"/>
        <c:axId val="397254976"/>
      </c:lineChart>
      <c:catAx>
        <c:axId val="397253800"/>
        <c:scaling>
          <c:orientation val="minMax"/>
        </c:scaling>
        <c:delete val="0"/>
        <c:axPos val="b"/>
        <c:title>
          <c:tx>
            <c:rich>
              <a:bodyPr/>
              <a:lstStyle/>
              <a:p>
                <a:pPr>
                  <a:defRPr sz="1600">
                    <a:latin typeface="Helvetica Neue" panose="02000503000000020004" pitchFamily="2" charset="0"/>
                    <a:ea typeface="Helvetica Neue" panose="02000503000000020004" pitchFamily="2" charset="0"/>
                    <a:cs typeface="Helvetica Neue" panose="02000503000000020004" pitchFamily="2" charset="0"/>
                  </a:defRPr>
                </a:pPr>
                <a:r>
                  <a:rPr lang="en-US" sz="1600">
                    <a:latin typeface="Helvetica Neue" panose="02000503000000020004" pitchFamily="2" charset="0"/>
                    <a:ea typeface="Helvetica Neue" panose="02000503000000020004" pitchFamily="2" charset="0"/>
                    <a:cs typeface="Helvetica Neue" panose="02000503000000020004" pitchFamily="2" charset="0"/>
                  </a:rPr>
                  <a:t>Year</a:t>
                </a:r>
              </a:p>
            </c:rich>
          </c:tx>
          <c:layout>
            <c:manualLayout>
              <c:xMode val="edge"/>
              <c:yMode val="edge"/>
              <c:x val="0.49470648650249038"/>
              <c:y val="0.91840154764809823"/>
            </c:manualLayout>
          </c:layout>
          <c:overlay val="0"/>
        </c:title>
        <c:numFmt formatCode="0" sourceLinked="1"/>
        <c:majorTickMark val="out"/>
        <c:minorTickMark val="none"/>
        <c:tickLblPos val="nextTo"/>
        <c:txPr>
          <a:bodyPr rot="-5400000" vert="horz"/>
          <a:lstStyle/>
          <a:p>
            <a:pPr>
              <a:defRPr sz="1400"/>
            </a:pPr>
            <a:endParaRPr lang="en-US"/>
          </a:p>
        </c:txPr>
        <c:crossAx val="397254976"/>
        <c:crosses val="autoZero"/>
        <c:auto val="1"/>
        <c:lblAlgn val="ctr"/>
        <c:lblOffset val="100"/>
        <c:tickLblSkip val="4"/>
        <c:tickMarkSkip val="2"/>
        <c:noMultiLvlLbl val="1"/>
      </c:catAx>
      <c:valAx>
        <c:axId val="397254976"/>
        <c:scaling>
          <c:orientation val="minMax"/>
          <c:max val="40000"/>
          <c:min val="10000"/>
        </c:scaling>
        <c:delete val="0"/>
        <c:axPos val="l"/>
        <c:majorGridlines>
          <c:spPr>
            <a:ln w="6480">
              <a:solidFill>
                <a:srgbClr val="8B8B8B"/>
              </a:solidFill>
              <a:round/>
            </a:ln>
          </c:spPr>
        </c:majorGridlines>
        <c:minorGridlines/>
        <c:title>
          <c:tx>
            <c:rich>
              <a:bodyPr rot="-5400000"/>
              <a:lstStyle/>
              <a:p>
                <a:pPr algn="ctr" rtl="0">
                  <a:defRPr lang="en-US" sz="1600" b="1" i="0" u="none" strike="noStrike" kern="1200" spc="-1" baseline="0">
                    <a:solidFill>
                      <a:srgbClr val="000000"/>
                    </a:solidFill>
                    <a:uFill>
                      <a:solidFill>
                        <a:srgbClr val="FFFFFF"/>
                      </a:solidFill>
                    </a:uFill>
                    <a:latin typeface="Helvetica Neue"/>
                    <a:ea typeface="+mn-ea"/>
                    <a:cs typeface="+mn-cs"/>
                  </a:defRPr>
                </a:pPr>
                <a:r>
                  <a:rPr lang="en-US" sz="1600" b="1" i="0" u="none" strike="noStrike" kern="1200" spc="-1" baseline="0">
                    <a:solidFill>
                      <a:srgbClr val="000000"/>
                    </a:solidFill>
                    <a:uFill>
                      <a:solidFill>
                        <a:srgbClr val="FFFFFF"/>
                      </a:solidFill>
                    </a:uFill>
                    <a:latin typeface="Helvetica Neue"/>
                    <a:ea typeface="+mn-ea"/>
                    <a:cs typeface="+mn-cs"/>
                  </a:rPr>
                  <a:t>Number of stay-over tourists/day (thousands)</a:t>
                </a:r>
              </a:p>
            </c:rich>
          </c:tx>
          <c:layout>
            <c:manualLayout>
              <c:xMode val="edge"/>
              <c:yMode val="edge"/>
              <c:x val="1.0436963785962277E-2"/>
              <c:y val="0.13795512426620035"/>
            </c:manualLayout>
          </c:layout>
          <c:overlay val="0"/>
        </c:title>
        <c:numFmt formatCode="#,##0" sourceLinked="0"/>
        <c:majorTickMark val="out"/>
        <c:minorTickMark val="none"/>
        <c:tickLblPos val="nextTo"/>
        <c:spPr>
          <a:ln w="6480">
            <a:solidFill>
              <a:srgbClr val="8B8B8B"/>
            </a:solidFill>
            <a:round/>
          </a:ln>
        </c:spPr>
        <c:txPr>
          <a:bodyPr/>
          <a:lstStyle/>
          <a:p>
            <a:pPr algn="ctr">
              <a:defRPr lang="en-GB" sz="1400" b="0" i="0" u="none" strike="noStrike" kern="1200" spc="-1" baseline="0">
                <a:solidFill>
                  <a:srgbClr val="000000"/>
                </a:solidFill>
                <a:uFill>
                  <a:solidFill>
                    <a:srgbClr val="FFFFFF"/>
                  </a:solidFill>
                </a:uFill>
                <a:latin typeface="Helvetica Neue"/>
                <a:ea typeface="+mn-ea"/>
                <a:cs typeface="+mn-cs"/>
              </a:defRPr>
            </a:pPr>
            <a:endParaRPr lang="en-US"/>
          </a:p>
        </c:txPr>
        <c:crossAx val="397253800"/>
        <c:crosses val="autoZero"/>
        <c:crossBetween val="midCat"/>
        <c:majorUnit val="10000"/>
        <c:minorUnit val="5000"/>
        <c:dispUnits>
          <c:builtInUnit val="thousands"/>
        </c:dispUnits>
      </c:valAx>
      <c:spPr>
        <a:noFill/>
        <a:ln>
          <a:noFill/>
        </a:ln>
      </c:spPr>
    </c:plotArea>
    <c:legend>
      <c:legendPos val="b"/>
      <c:layout>
        <c:manualLayout>
          <c:xMode val="edge"/>
          <c:yMode val="edge"/>
          <c:x val="0.64391068508181082"/>
          <c:y val="0.92568724490730558"/>
          <c:w val="0.31279452358696902"/>
          <c:h val="5.6203401527860901E-2"/>
        </c:manualLayout>
      </c:layout>
      <c:overlay val="0"/>
      <c:spPr>
        <a:noFill/>
        <a:ln>
          <a:noFill/>
        </a:ln>
      </c:spPr>
      <c:txPr>
        <a:bodyPr/>
        <a:lstStyle/>
        <a:p>
          <a:pPr>
            <a:defRPr lang="en-GB" sz="1600" b="0" i="0" u="none" strike="noStrike" kern="1200" baseline="0">
              <a:solidFill>
                <a:schemeClr val="tx1"/>
              </a:solidFill>
              <a:latin typeface="Helvetica Neue"/>
              <a:ea typeface="+mn-ea"/>
              <a:cs typeface="+mn-cs"/>
            </a:defRPr>
          </a:pPr>
          <a:endParaRPr lang="en-US"/>
        </a:p>
      </c:txPr>
    </c:legend>
    <c:plotVisOnly val="1"/>
    <c:dispBlanksAs val="gap"/>
    <c:showDLblsOverMax val="1"/>
  </c:chart>
  <c:spPr>
    <a:solidFill>
      <a:sysClr val="window" lastClr="FFFFFF"/>
    </a:solidFill>
    <a:ln w="12700" cap="flat" cmpd="sng" algn="ctr">
      <a:solidFill>
        <a:sysClr val="windowText" lastClr="000000"/>
      </a:solidFill>
      <a:prstDash val="solid"/>
      <a:miter lim="800000"/>
    </a:ln>
    <a:effectLst/>
  </c:spPr>
  <c:txPr>
    <a:bodyPr/>
    <a:lstStyle/>
    <a:p>
      <a:pPr>
        <a:defRPr>
          <a:solidFill>
            <a:sysClr val="windowText" lastClr="000000"/>
          </a:solidFill>
          <a:latin typeface="+mn-lt"/>
          <a:ea typeface="+mn-ea"/>
          <a:cs typeface="+mn-cs"/>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GB" b="1">
                <a:solidFill>
                  <a:sysClr val="windowText" lastClr="000000"/>
                </a:solidFill>
              </a:rPr>
              <a:t>Combined population and</a:t>
            </a:r>
            <a:r>
              <a:rPr lang="en-GB" b="1" baseline="0">
                <a:solidFill>
                  <a:sysClr val="windowText" lastClr="000000"/>
                </a:solidFill>
              </a:rPr>
              <a:t> tourism scenarios, 2050</a:t>
            </a:r>
            <a:endParaRPr lang="en-GB" b="1">
              <a:solidFill>
                <a:sysClr val="windowText" lastClr="000000"/>
              </a:solidFill>
            </a:endParaRPr>
          </a:p>
        </c:rich>
      </c:tx>
      <c:layout/>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2816406883040701"/>
          <c:y val="9.0001909515499537E-2"/>
          <c:w val="0.8090011290648047"/>
          <c:h val="0.71687097218977835"/>
        </c:manualLayout>
      </c:layout>
      <c:barChart>
        <c:barDir val="col"/>
        <c:grouping val="stacked"/>
        <c:varyColors val="0"/>
        <c:ser>
          <c:idx val="0"/>
          <c:order val="0"/>
          <c:tx>
            <c:strRef>
              <c:f>'B. SCENARIOS (aggregated)'!$C$9</c:f>
              <c:strCache>
                <c:ptCount val="1"/>
                <c:pt idx="0">
                  <c:v>Residential population</c:v>
                </c:pt>
              </c:strCache>
            </c:strRef>
          </c:tx>
          <c:spPr>
            <a:solidFill>
              <a:schemeClr val="accent5">
                <a:lumMod val="60000"/>
                <a:lumOff val="40000"/>
              </a:schemeClr>
            </a:solidFill>
            <a:ln>
              <a:solidFill>
                <a:schemeClr val="tx1"/>
              </a:solidFill>
            </a:ln>
            <a:effectLst/>
          </c:spPr>
          <c:invertIfNegative val="0"/>
          <c:cat>
            <c:strRef>
              <c:f>'B. SCENARIOS (aggregated)'!$B$10:$B$12</c:f>
              <c:strCache>
                <c:ptCount val="3"/>
                <c:pt idx="0">
                  <c:v>Low</c:v>
                </c:pt>
                <c:pt idx="1">
                  <c:v>Moderate</c:v>
                </c:pt>
                <c:pt idx="2">
                  <c:v>High</c:v>
                </c:pt>
              </c:strCache>
            </c:strRef>
          </c:cat>
          <c:val>
            <c:numRef>
              <c:f>'B. SCENARIOS (aggregated)'!$C$10:$C$12</c:f>
              <c:numCache>
                <c:formatCode>#,##0</c:formatCode>
                <c:ptCount val="3"/>
                <c:pt idx="0">
                  <c:v>165679</c:v>
                </c:pt>
                <c:pt idx="1">
                  <c:v>182127</c:v>
                </c:pt>
                <c:pt idx="2">
                  <c:v>199375</c:v>
                </c:pt>
              </c:numCache>
            </c:numRef>
          </c:val>
          <c:extLst>
            <c:ext xmlns:c16="http://schemas.microsoft.com/office/drawing/2014/chart" uri="{C3380CC4-5D6E-409C-BE32-E72D297353CC}">
              <c16:uniqueId val="{00000002-3A02-4CEE-B93C-10367450A22F}"/>
            </c:ext>
          </c:extLst>
        </c:ser>
        <c:ser>
          <c:idx val="1"/>
          <c:order val="1"/>
          <c:tx>
            <c:strRef>
              <c:f>'B. SCENARIOS (aggregated)'!$D$9</c:f>
              <c:strCache>
                <c:ptCount val="1"/>
                <c:pt idx="0">
                  <c:v>Stay-over tourists</c:v>
                </c:pt>
              </c:strCache>
            </c:strRef>
          </c:tx>
          <c:spPr>
            <a:solidFill>
              <a:schemeClr val="bg1">
                <a:lumMod val="75000"/>
              </a:schemeClr>
            </a:solidFill>
            <a:ln>
              <a:solidFill>
                <a:schemeClr val="tx1"/>
              </a:solidFill>
            </a:ln>
            <a:effectLst/>
          </c:spPr>
          <c:invertIfNegative val="0"/>
          <c:cat>
            <c:strRef>
              <c:f>'B. SCENARIOS (aggregated)'!$B$10:$B$12</c:f>
              <c:strCache>
                <c:ptCount val="3"/>
                <c:pt idx="0">
                  <c:v>Low</c:v>
                </c:pt>
                <c:pt idx="1">
                  <c:v>Moderate</c:v>
                </c:pt>
                <c:pt idx="2">
                  <c:v>High</c:v>
                </c:pt>
              </c:strCache>
            </c:strRef>
          </c:cat>
          <c:val>
            <c:numRef>
              <c:f>'B. SCENARIOS (aggregated)'!$D$10:$D$12</c:f>
              <c:numCache>
                <c:formatCode>#,##0</c:formatCode>
                <c:ptCount val="3"/>
                <c:pt idx="0">
                  <c:v>11544.140780703703</c:v>
                </c:pt>
                <c:pt idx="1">
                  <c:v>20704.351594763306</c:v>
                </c:pt>
                <c:pt idx="2">
                  <c:v>36232.521428571425</c:v>
                </c:pt>
              </c:numCache>
            </c:numRef>
          </c:val>
          <c:extLst>
            <c:ext xmlns:c16="http://schemas.microsoft.com/office/drawing/2014/chart" uri="{C3380CC4-5D6E-409C-BE32-E72D297353CC}">
              <c16:uniqueId val="{00000001-3A02-4CEE-B93C-10367450A22F}"/>
            </c:ext>
          </c:extLst>
        </c:ser>
        <c:ser>
          <c:idx val="2"/>
          <c:order val="2"/>
          <c:tx>
            <c:strRef>
              <c:f>'B. SCENARIOS (aggregated)'!$E$9</c:f>
              <c:strCache>
                <c:ptCount val="1"/>
                <c:pt idx="0">
                  <c:v>Cruise ship tourists</c:v>
                </c:pt>
              </c:strCache>
            </c:strRef>
          </c:tx>
          <c:spPr>
            <a:solidFill>
              <a:schemeClr val="tx1">
                <a:lumMod val="75000"/>
                <a:lumOff val="25000"/>
              </a:schemeClr>
            </a:solidFill>
            <a:ln>
              <a:solidFill>
                <a:schemeClr val="tx1"/>
              </a:solidFill>
            </a:ln>
            <a:effectLst/>
          </c:spPr>
          <c:invertIfNegative val="0"/>
          <c:cat>
            <c:strRef>
              <c:f>'B. SCENARIOS (aggregated)'!$B$10:$B$12</c:f>
              <c:strCache>
                <c:ptCount val="3"/>
                <c:pt idx="0">
                  <c:v>Low</c:v>
                </c:pt>
                <c:pt idx="1">
                  <c:v>Moderate</c:v>
                </c:pt>
                <c:pt idx="2">
                  <c:v>High</c:v>
                </c:pt>
              </c:strCache>
            </c:strRef>
          </c:cat>
          <c:val>
            <c:numRef>
              <c:f>'B. SCENARIOS (aggregated)'!$E$10:$E$12</c:f>
              <c:numCache>
                <c:formatCode>#,##0</c:formatCode>
                <c:ptCount val="3"/>
                <c:pt idx="0">
                  <c:v>8953.8160892976739</c:v>
                </c:pt>
                <c:pt idx="1">
                  <c:v>13200.341996238192</c:v>
                </c:pt>
                <c:pt idx="2">
                  <c:v>20221.275594739003</c:v>
                </c:pt>
              </c:numCache>
            </c:numRef>
          </c:val>
          <c:extLst>
            <c:ext xmlns:c16="http://schemas.microsoft.com/office/drawing/2014/chart" uri="{C3380CC4-5D6E-409C-BE32-E72D297353CC}">
              <c16:uniqueId val="{00000000-3A02-4CEE-B93C-10367450A22F}"/>
            </c:ext>
          </c:extLst>
        </c:ser>
        <c:dLbls>
          <c:showLegendKey val="0"/>
          <c:showVal val="0"/>
          <c:showCatName val="0"/>
          <c:showSerName val="0"/>
          <c:showPercent val="0"/>
          <c:showBubbleSize val="0"/>
        </c:dLbls>
        <c:gapWidth val="100"/>
        <c:overlap val="100"/>
        <c:axId val="399863256"/>
        <c:axId val="399859728"/>
      </c:barChart>
      <c:catAx>
        <c:axId val="399863256"/>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399859728"/>
        <c:crosses val="autoZero"/>
        <c:auto val="1"/>
        <c:lblAlgn val="ctr"/>
        <c:lblOffset val="100"/>
        <c:noMultiLvlLbl val="0"/>
      </c:catAx>
      <c:valAx>
        <c:axId val="399859728"/>
        <c:scaling>
          <c:orientation val="minMax"/>
        </c:scaling>
        <c:delete val="0"/>
        <c:axPos val="l"/>
        <c:title>
          <c:tx>
            <c:rich>
              <a:bodyPr rot="-54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r>
                  <a:rPr lang="en-CA" sz="1200" b="1">
                    <a:solidFill>
                      <a:sysClr val="windowText" lastClr="000000"/>
                    </a:solidFill>
                  </a:rPr>
                  <a:t>Total population (thousands) </a:t>
                </a:r>
              </a:p>
            </c:rich>
          </c:tx>
          <c:layout>
            <c:manualLayout>
              <c:xMode val="edge"/>
              <c:yMode val="edge"/>
              <c:x val="1.9743475637732853E-2"/>
              <c:y val="0.25259691738810502"/>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title>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399863256"/>
        <c:crosses val="autoZero"/>
        <c:crossBetween val="between"/>
        <c:majorUnit val="20000"/>
        <c:dispUnits>
          <c:builtInUnit val="thousands"/>
        </c:dispUnits>
      </c:valAx>
      <c:spPr>
        <a:noFill/>
        <a:ln>
          <a:noFill/>
        </a:ln>
        <a:effectLst/>
      </c:spPr>
    </c:plotArea>
    <c:legend>
      <c:legendPos val="b"/>
      <c:layout>
        <c:manualLayout>
          <c:xMode val="edge"/>
          <c:yMode val="edge"/>
          <c:x val="0.1535594968056791"/>
          <c:y val="0.9052124561060193"/>
          <c:w val="0.76691160013947113"/>
          <c:h val="6.1690854652702722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paperSize="9" orientation="landscape"/>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ysClr val="windowText" lastClr="000000"/>
                </a:solidFill>
                <a:latin typeface="+mn-lt"/>
                <a:ea typeface="+mn-ea"/>
                <a:cs typeface="+mn-cs"/>
              </a:defRPr>
            </a:pPr>
            <a:r>
              <a:rPr lang="en-GB" sz="1600" b="1">
                <a:solidFill>
                  <a:sysClr val="windowText" lastClr="000000"/>
                </a:solidFill>
              </a:rPr>
              <a:t>Combined resident</a:t>
            </a:r>
            <a:r>
              <a:rPr lang="en-GB" sz="1600" b="1" baseline="0">
                <a:solidFill>
                  <a:sysClr val="windowText" lastClr="000000"/>
                </a:solidFill>
              </a:rPr>
              <a:t> and tourist population, 2019-2050</a:t>
            </a:r>
            <a:endParaRPr lang="en-GB" sz="1600" b="1">
              <a:solidFill>
                <a:sysClr val="windowText" lastClr="000000"/>
              </a:solidFill>
            </a:endParaRPr>
          </a:p>
        </c:rich>
      </c:tx>
      <c:layout/>
      <c:overlay val="0"/>
      <c:spPr>
        <a:noFill/>
        <a:ln>
          <a:noFill/>
        </a:ln>
        <a:effectLst/>
      </c:spPr>
      <c:txPr>
        <a:bodyPr rot="0" spcFirstLastPara="1" vertOverflow="ellipsis" vert="horz" wrap="square" anchor="ctr" anchorCtr="1"/>
        <a:lstStyle/>
        <a:p>
          <a:pPr>
            <a:defRPr sz="16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B. SCENARIOS (aggregated)'!$B$27</c:f>
              <c:strCache>
                <c:ptCount val="1"/>
                <c:pt idx="0">
                  <c:v>Low</c:v>
                </c:pt>
              </c:strCache>
            </c:strRef>
          </c:tx>
          <c:spPr>
            <a:ln w="19050" cap="rnd">
              <a:solidFill>
                <a:schemeClr val="tx1"/>
              </a:solidFill>
              <a:prstDash val="dash"/>
              <a:round/>
            </a:ln>
            <a:effectLst/>
          </c:spPr>
          <c:marker>
            <c:symbol val="none"/>
          </c:marker>
          <c:cat>
            <c:numRef>
              <c:f>'B. SCENARIOS (aggregated)'!$F$26:$AL$26</c:f>
              <c:numCache>
                <c:formatCode>0</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B. SCENARIOS (aggregated)'!$F$27:$AL$27</c:f>
              <c:numCache>
                <c:formatCode>#,##0</c:formatCode>
                <c:ptCount val="33"/>
                <c:pt idx="0">
                  <c:v>198017.07979931927</c:v>
                </c:pt>
                <c:pt idx="1">
                  <c:v>198999.21155038499</c:v>
                </c:pt>
                <c:pt idx="2">
                  <c:v>199854.42803762862</c:v>
                </c:pt>
                <c:pt idx="3">
                  <c:v>200397.67576591088</c:v>
                </c:pt>
                <c:pt idx="4">
                  <c:v>203785.74960488899</c:v>
                </c:pt>
                <c:pt idx="5">
                  <c:v>204116.737917394</c:v>
                </c:pt>
                <c:pt idx="6">
                  <c:v>204342.05440456423</c:v>
                </c:pt>
                <c:pt idx="7">
                  <c:v>204468.70208575932</c:v>
                </c:pt>
                <c:pt idx="8">
                  <c:v>204506.68401010876</c:v>
                </c:pt>
                <c:pt idx="9">
                  <c:v>204453.00325680891</c:v>
                </c:pt>
                <c:pt idx="10">
                  <c:v>204314.66293542268</c:v>
                </c:pt>
                <c:pt idx="11">
                  <c:v>204096.66618618279</c:v>
                </c:pt>
                <c:pt idx="12">
                  <c:v>203802.01618029753</c:v>
                </c:pt>
                <c:pt idx="13">
                  <c:v>203409.71612025969</c:v>
                </c:pt>
                <c:pt idx="14">
                  <c:v>202956.76924015881</c:v>
                </c:pt>
                <c:pt idx="15">
                  <c:v>202437.17880599631</c:v>
                </c:pt>
                <c:pt idx="16">
                  <c:v>201882.94811600391</c:v>
                </c:pt>
                <c:pt idx="17">
                  <c:v>201251.08050096509</c:v>
                </c:pt>
                <c:pt idx="18">
                  <c:v>200602.57932453984</c:v>
                </c:pt>
                <c:pt idx="19">
                  <c:v>199899.44798359287</c:v>
                </c:pt>
                <c:pt idx="20">
                  <c:v>199151.6899085246</c:v>
                </c:pt>
                <c:pt idx="21">
                  <c:v>198366.30856360594</c:v>
                </c:pt>
                <c:pt idx="22">
                  <c:v>197530.30744731624</c:v>
                </c:pt>
                <c:pt idx="23">
                  <c:v>196646.69009268447</c:v>
                </c:pt>
                <c:pt idx="24">
                  <c:v>195706.46006763412</c:v>
                </c:pt>
                <c:pt idx="25">
                  <c:v>194698.40823855138</c:v>
                </c:pt>
                <c:pt idx="26">
                  <c:v>193629.38885360863</c:v>
                </c:pt>
                <c:pt idx="27">
                  <c:v>192510.40196624192</c:v>
                </c:pt>
                <c:pt idx="28">
                  <c:v>191346.44762998278</c:v>
                </c:pt>
                <c:pt idx="29">
                  <c:v>190129.52589845829</c:v>
                </c:pt>
                <c:pt idx="30">
                  <c:v>188856.6368253913</c:v>
                </c:pt>
                <c:pt idx="31">
                  <c:v>187538.78046460068</c:v>
                </c:pt>
                <c:pt idx="32">
                  <c:v>186176.95687000136</c:v>
                </c:pt>
              </c:numCache>
            </c:numRef>
          </c:val>
          <c:smooth val="0"/>
          <c:extLst>
            <c:ext xmlns:c16="http://schemas.microsoft.com/office/drawing/2014/chart" uri="{C3380CC4-5D6E-409C-BE32-E72D297353CC}">
              <c16:uniqueId val="{00000000-AE28-4776-9128-625EDF082ECF}"/>
            </c:ext>
          </c:extLst>
        </c:ser>
        <c:ser>
          <c:idx val="1"/>
          <c:order val="1"/>
          <c:tx>
            <c:strRef>
              <c:f>'B. SCENARIOS (aggregated)'!$B$28</c:f>
              <c:strCache>
                <c:ptCount val="1"/>
                <c:pt idx="0">
                  <c:v>Moderate</c:v>
                </c:pt>
              </c:strCache>
            </c:strRef>
          </c:tx>
          <c:spPr>
            <a:ln w="19050" cap="rnd">
              <a:solidFill>
                <a:schemeClr val="tx1"/>
              </a:solidFill>
              <a:round/>
            </a:ln>
            <a:effectLst/>
          </c:spPr>
          <c:marker>
            <c:symbol val="none"/>
          </c:marker>
          <c:cat>
            <c:numRef>
              <c:f>'B. SCENARIOS (aggregated)'!$F$26:$AL$26</c:f>
              <c:numCache>
                <c:formatCode>0</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B. SCENARIOS (aggregated)'!$F$28:$AL$28</c:f>
              <c:numCache>
                <c:formatCode>#,##0</c:formatCode>
                <c:ptCount val="33"/>
                <c:pt idx="0">
                  <c:v>198017.07979931927</c:v>
                </c:pt>
                <c:pt idx="1">
                  <c:v>199398.7154891605</c:v>
                </c:pt>
                <c:pt idx="2">
                  <c:v>200455.88247987165</c:v>
                </c:pt>
                <c:pt idx="3">
                  <c:v>201456.12741778119</c:v>
                </c:pt>
                <c:pt idx="4">
                  <c:v>207346.89944270975</c:v>
                </c:pt>
                <c:pt idx="5">
                  <c:v>208343.60319512102</c:v>
                </c:pt>
                <c:pt idx="6">
                  <c:v>209296.74612523522</c:v>
                </c:pt>
                <c:pt idx="7">
                  <c:v>210187.50177592738</c:v>
                </c:pt>
                <c:pt idx="8">
                  <c:v>211040.04781807182</c:v>
                </c:pt>
                <c:pt idx="9">
                  <c:v>211822.56614972139</c:v>
                </c:pt>
                <c:pt idx="10">
                  <c:v>212568.24299768699</c:v>
                </c:pt>
                <c:pt idx="11">
                  <c:v>213251.26902157528</c:v>
                </c:pt>
                <c:pt idx="12">
                  <c:v>213896.83942034468</c:v>
                </c:pt>
                <c:pt idx="13">
                  <c:v>214477.15404144119</c:v>
                </c:pt>
                <c:pt idx="14">
                  <c:v>215006.41749257635</c:v>
                </c:pt>
                <c:pt idx="15">
                  <c:v>215494.83925621206</c:v>
                </c:pt>
                <c:pt idx="16">
                  <c:v>215930.63380681816</c:v>
                </c:pt>
                <c:pt idx="17">
                  <c:v>216307.02073096993</c:v>
                </c:pt>
                <c:pt idx="18">
                  <c:v>216647.22485035539</c:v>
                </c:pt>
                <c:pt idx="19">
                  <c:v>216930.47634776242</c:v>
                </c:pt>
                <c:pt idx="20">
                  <c:v>217178.01089611914</c:v>
                </c:pt>
                <c:pt idx="21">
                  <c:v>217387.06979066131</c:v>
                </c:pt>
                <c:pt idx="22">
                  <c:v>217543.90008430317</c:v>
                </c:pt>
                <c:pt idx="23">
                  <c:v>217681.75472629018</c:v>
                </c:pt>
                <c:pt idx="24">
                  <c:v>217759.89270421292</c:v>
                </c:pt>
                <c:pt idx="25">
                  <c:v>217676.57962339302</c:v>
                </c:pt>
                <c:pt idx="26">
                  <c:v>217541.14656276169</c:v>
                </c:pt>
                <c:pt idx="27">
                  <c:v>217365.81271205968</c:v>
                </c:pt>
                <c:pt idx="28">
                  <c:v>217171.80272671749</c:v>
                </c:pt>
                <c:pt idx="29">
                  <c:v>216932.34686442727</c:v>
                </c:pt>
                <c:pt idx="30">
                  <c:v>216662.6811251287</c:v>
                </c:pt>
                <c:pt idx="31">
                  <c:v>216365.04739449432</c:v>
                </c:pt>
                <c:pt idx="32">
                  <c:v>216031.6935910015</c:v>
                </c:pt>
              </c:numCache>
            </c:numRef>
          </c:val>
          <c:smooth val="0"/>
          <c:extLst>
            <c:ext xmlns:c16="http://schemas.microsoft.com/office/drawing/2014/chart" uri="{C3380CC4-5D6E-409C-BE32-E72D297353CC}">
              <c16:uniqueId val="{00000001-AE28-4776-9128-625EDF082ECF}"/>
            </c:ext>
          </c:extLst>
        </c:ser>
        <c:ser>
          <c:idx val="2"/>
          <c:order val="2"/>
          <c:tx>
            <c:strRef>
              <c:f>'B. SCENARIOS (aggregated)'!$B$29</c:f>
              <c:strCache>
                <c:ptCount val="1"/>
                <c:pt idx="0">
                  <c:v>High</c:v>
                </c:pt>
              </c:strCache>
            </c:strRef>
          </c:tx>
          <c:spPr>
            <a:ln w="19050" cap="rnd">
              <a:solidFill>
                <a:schemeClr val="tx1"/>
              </a:solidFill>
              <a:prstDash val="sysDot"/>
              <a:round/>
            </a:ln>
            <a:effectLst/>
          </c:spPr>
          <c:marker>
            <c:symbol val="none"/>
          </c:marker>
          <c:cat>
            <c:numRef>
              <c:f>'B. SCENARIOS (aggregated)'!$F$26:$AL$26</c:f>
              <c:numCache>
                <c:formatCode>0</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B. SCENARIOS (aggregated)'!$F$29:$AL$29</c:f>
              <c:numCache>
                <c:formatCode>#,##0</c:formatCode>
                <c:ptCount val="33"/>
                <c:pt idx="0">
                  <c:v>198017.07979931927</c:v>
                </c:pt>
                <c:pt idx="1">
                  <c:v>199491.16477487481</c:v>
                </c:pt>
                <c:pt idx="2">
                  <c:v>200886.02571340097</c:v>
                </c:pt>
                <c:pt idx="3">
                  <c:v>202488.7921288264</c:v>
                </c:pt>
                <c:pt idx="4">
                  <c:v>209404.61011185125</c:v>
                </c:pt>
                <c:pt idx="5">
                  <c:v>211345.23862902162</c:v>
                </c:pt>
                <c:pt idx="6">
                  <c:v>213320.30798903017</c:v>
                </c:pt>
                <c:pt idx="7">
                  <c:v>215307.69445057816</c:v>
                </c:pt>
                <c:pt idx="8">
                  <c:v>217321.36193484653</c:v>
                </c:pt>
                <c:pt idx="9">
                  <c:v>219343.36613471821</c:v>
                </c:pt>
                <c:pt idx="10">
                  <c:v>221394.85881715571</c:v>
                </c:pt>
                <c:pt idx="11">
                  <c:v>223436.09232783853</c:v>
                </c:pt>
                <c:pt idx="12">
                  <c:v>225498.42430759507</c:v>
                </c:pt>
                <c:pt idx="13">
                  <c:v>227568.32263061355</c:v>
                </c:pt>
                <c:pt idx="14">
                  <c:v>229661.37057488988</c:v>
                </c:pt>
                <c:pt idx="15">
                  <c:v>231758.27223586361</c:v>
                </c:pt>
                <c:pt idx="16">
                  <c:v>233864.85819471168</c:v>
                </c:pt>
                <c:pt idx="17">
                  <c:v>235953.09145331214</c:v>
                </c:pt>
                <c:pt idx="18">
                  <c:v>238050.07364845744</c:v>
                </c:pt>
                <c:pt idx="19">
                  <c:v>240145.05155849285</c:v>
                </c:pt>
                <c:pt idx="20">
                  <c:v>242251.42391617873</c:v>
                </c:pt>
                <c:pt idx="21">
                  <c:v>244383.74854222758</c:v>
                </c:pt>
                <c:pt idx="22">
                  <c:v>246552.74981465188</c:v>
                </c:pt>
                <c:pt idx="23">
                  <c:v>248771.32648977364</c:v>
                </c:pt>
                <c:pt idx="24">
                  <c:v>251041.55989149841</c:v>
                </c:pt>
                <c:pt idx="25">
                  <c:v>252674.77198127136</c:v>
                </c:pt>
                <c:pt idx="26">
                  <c:v>254330.38832652796</c:v>
                </c:pt>
                <c:pt idx="27">
                  <c:v>255559.51743056683</c:v>
                </c:pt>
                <c:pt idx="28">
                  <c:v>255660.58033188499</c:v>
                </c:pt>
                <c:pt idx="29">
                  <c:v>255732.93767351238</c:v>
                </c:pt>
                <c:pt idx="30">
                  <c:v>255776.59151653116</c:v>
                </c:pt>
                <c:pt idx="31">
                  <c:v>255813.54393645108</c:v>
                </c:pt>
                <c:pt idx="32">
                  <c:v>255828.79702331044</c:v>
                </c:pt>
              </c:numCache>
            </c:numRef>
          </c:val>
          <c:smooth val="0"/>
          <c:extLst>
            <c:ext xmlns:c16="http://schemas.microsoft.com/office/drawing/2014/chart" uri="{C3380CC4-5D6E-409C-BE32-E72D297353CC}">
              <c16:uniqueId val="{00000002-AE28-4776-9128-625EDF082ECF}"/>
            </c:ext>
          </c:extLst>
        </c:ser>
        <c:dLbls>
          <c:showLegendKey val="0"/>
          <c:showVal val="0"/>
          <c:showCatName val="0"/>
          <c:showSerName val="0"/>
          <c:showPercent val="0"/>
          <c:showBubbleSize val="0"/>
        </c:dLbls>
        <c:smooth val="0"/>
        <c:axId val="464396736"/>
        <c:axId val="464396408"/>
      </c:lineChart>
      <c:catAx>
        <c:axId val="464396736"/>
        <c:scaling>
          <c:orientation val="minMax"/>
        </c:scaling>
        <c:delete val="0"/>
        <c:axPos val="b"/>
        <c:numFmt formatCode="0" sourceLinked="1"/>
        <c:majorTickMark val="in"/>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464396408"/>
        <c:crosses val="autoZero"/>
        <c:auto val="1"/>
        <c:lblAlgn val="ctr"/>
        <c:lblOffset val="100"/>
        <c:tickLblSkip val="2"/>
        <c:tickMarkSkip val="1"/>
        <c:noMultiLvlLbl val="0"/>
      </c:catAx>
      <c:valAx>
        <c:axId val="464396408"/>
        <c:scaling>
          <c:orientation val="minMax"/>
          <c:max val="300000"/>
          <c:min val="100000"/>
        </c:scaling>
        <c:delete val="0"/>
        <c:axPos val="l"/>
        <c:numFmt formatCode="#,##0"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464396736"/>
        <c:crosses val="autoZero"/>
        <c:crossBetween val="midCat"/>
        <c:dispUnits>
          <c:builtInUnit val="thousands"/>
          <c:dispUnitsLbl>
            <c:layout/>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dispUnitsLbl>
        </c:dispUnits>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solidFill>
              <a:schemeClr val="accent5">
                <a:lumMod val="60000"/>
                <a:lumOff val="40000"/>
              </a:schemeClr>
            </a:solidFill>
            <a:ln w="9525">
              <a:solidFill>
                <a:schemeClr val="tx1"/>
              </a:solidFill>
            </a:ln>
          </c:spPr>
          <c:dPt>
            <c:idx val="0"/>
            <c:bubble3D val="0"/>
            <c:spPr>
              <a:solidFill>
                <a:schemeClr val="accent5">
                  <a:lumMod val="60000"/>
                  <a:lumOff val="40000"/>
                </a:schemeClr>
              </a:solidFill>
              <a:ln w="9525">
                <a:solidFill>
                  <a:schemeClr val="tx1"/>
                </a:solidFill>
              </a:ln>
              <a:effectLst/>
            </c:spPr>
            <c:extLst>
              <c:ext xmlns:c16="http://schemas.microsoft.com/office/drawing/2014/chart" uri="{C3380CC4-5D6E-409C-BE32-E72D297353CC}">
                <c16:uniqueId val="{00000006-CC7F-4BB8-AF92-D318CF637D2E}"/>
              </c:ext>
            </c:extLst>
          </c:dPt>
          <c:dPt>
            <c:idx val="1"/>
            <c:bubble3D val="0"/>
            <c:spPr>
              <a:solidFill>
                <a:schemeClr val="bg1">
                  <a:lumMod val="75000"/>
                </a:schemeClr>
              </a:solidFill>
              <a:ln w="9525">
                <a:solidFill>
                  <a:schemeClr val="tx1"/>
                </a:solidFill>
              </a:ln>
              <a:effectLst/>
            </c:spPr>
            <c:extLst>
              <c:ext xmlns:c16="http://schemas.microsoft.com/office/drawing/2014/chart" uri="{C3380CC4-5D6E-409C-BE32-E72D297353CC}">
                <c16:uniqueId val="{0000000E-CC7F-4BB8-AF92-D318CF637D2E}"/>
              </c:ext>
            </c:extLst>
          </c:dPt>
          <c:dPt>
            <c:idx val="2"/>
            <c:bubble3D val="0"/>
            <c:spPr>
              <a:solidFill>
                <a:schemeClr val="tx1">
                  <a:lumMod val="65000"/>
                  <a:lumOff val="35000"/>
                </a:schemeClr>
              </a:solidFill>
              <a:ln w="9525">
                <a:solidFill>
                  <a:schemeClr val="tx1"/>
                </a:solidFill>
              </a:ln>
              <a:effectLst/>
            </c:spPr>
            <c:extLst>
              <c:ext xmlns:c16="http://schemas.microsoft.com/office/drawing/2014/chart" uri="{C3380CC4-5D6E-409C-BE32-E72D297353CC}">
                <c16:uniqueId val="{00000011-CC7F-4BB8-AF92-D318CF637D2E}"/>
              </c:ext>
            </c:extLst>
          </c:dPt>
          <c:cat>
            <c:strRef>
              <c:f>'B. SCENARIOS (aggregated)'!$C$16:$C$18</c:f>
              <c:strCache>
                <c:ptCount val="3"/>
                <c:pt idx="0">
                  <c:v>Residential</c:v>
                </c:pt>
                <c:pt idx="1">
                  <c:v>Stay-over</c:v>
                </c:pt>
                <c:pt idx="2">
                  <c:v>Cruise ship</c:v>
                </c:pt>
              </c:strCache>
            </c:strRef>
          </c:cat>
          <c:val>
            <c:numRef>
              <c:f>'B. SCENARIOS (aggregated)'!$G$16:$G$18</c:f>
              <c:numCache>
                <c:formatCode>#,##0</c:formatCode>
                <c:ptCount val="3"/>
                <c:pt idx="0">
                  <c:v>182795</c:v>
                </c:pt>
                <c:pt idx="1">
                  <c:v>11191.935857142858</c:v>
                </c:pt>
                <c:pt idx="2">
                  <c:v>5012.2756932421544</c:v>
                </c:pt>
              </c:numCache>
            </c:numRef>
          </c:val>
          <c:extLst>
            <c:ext xmlns:c16="http://schemas.microsoft.com/office/drawing/2014/chart" uri="{C3380CC4-5D6E-409C-BE32-E72D297353CC}">
              <c16:uniqueId val="{00000000-CC7F-4BB8-AF92-D318CF637D2E}"/>
            </c:ext>
          </c:extLst>
        </c:ser>
        <c:dLbls>
          <c:showLegendKey val="0"/>
          <c:showVal val="0"/>
          <c:showCatName val="0"/>
          <c:showSerName val="0"/>
          <c:showPercent val="0"/>
          <c:showBubbleSize val="0"/>
          <c:showLeaderLines val="1"/>
        </c:dLbls>
        <c:firstSliceAng val="7"/>
      </c:pieChart>
      <c:spPr>
        <a:noFill/>
        <a:ln>
          <a:noFill/>
        </a:ln>
        <a:effectLst/>
      </c:spPr>
    </c:plotArea>
    <c:legend>
      <c:legendPos val="r"/>
      <c:layout>
        <c:manualLayout>
          <c:xMode val="edge"/>
          <c:yMode val="edge"/>
          <c:x val="0.59495983548524678"/>
          <c:y val="0.2306945524132589"/>
          <c:w val="0.40146498079394416"/>
          <c:h val="0.57723938868634628"/>
        </c:manualLayout>
      </c:layout>
      <c:overlay val="0"/>
      <c:spPr>
        <a:noFill/>
        <a:ln>
          <a:noFill/>
        </a:ln>
        <a:effectLst/>
      </c:spPr>
      <c:txPr>
        <a:bodyPr rot="0" spcFirstLastPara="1" vertOverflow="ellipsis" vert="horz" wrap="square" anchor="ctr" anchorCtr="1"/>
        <a:lstStyle/>
        <a:p>
          <a:pPr>
            <a:defRPr sz="1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18"/>
  <c:chart>
    <c:title>
      <c:tx>
        <c:rich>
          <a:bodyPr rot="0"/>
          <a:lstStyle/>
          <a:p>
            <a:pPr>
              <a:defRPr sz="1400" b="0" strike="noStrike" spc="-1">
                <a:solidFill>
                  <a:srgbClr val="595959"/>
                </a:solidFill>
                <a:uFill>
                  <a:solidFill>
                    <a:srgbClr val="FFFFFF"/>
                  </a:solidFill>
                </a:uFill>
                <a:latin typeface="Calibri"/>
              </a:defRPr>
            </a:pPr>
            <a:r>
              <a:rPr lang="en-US" sz="1400" b="1" strike="noStrike" spc="-1">
                <a:solidFill>
                  <a:sysClr val="windowText" lastClr="000000"/>
                </a:solidFill>
                <a:uFill>
                  <a:solidFill>
                    <a:srgbClr val="FFFFFF"/>
                  </a:solidFill>
                </a:uFill>
                <a:latin typeface="Helvetica Neue"/>
              </a:rPr>
              <a:t>Forecast</a:t>
            </a:r>
            <a:r>
              <a:rPr lang="en-US" sz="1400" b="1" strike="noStrike" spc="-1" baseline="0">
                <a:solidFill>
                  <a:sysClr val="windowText" lastClr="000000"/>
                </a:solidFill>
                <a:uFill>
                  <a:solidFill>
                    <a:srgbClr val="FFFFFF"/>
                  </a:solidFill>
                </a:uFill>
                <a:latin typeface="Helvetica Neue"/>
              </a:rPr>
              <a:t> electricity peak capacity needs</a:t>
            </a:r>
            <a:endParaRPr lang="en-US" sz="1400" b="1" strike="noStrike" spc="-1">
              <a:solidFill>
                <a:sysClr val="windowText" lastClr="000000"/>
              </a:solidFill>
              <a:uFill>
                <a:solidFill>
                  <a:srgbClr val="FFFFFF"/>
                </a:solidFill>
              </a:uFill>
              <a:latin typeface="Helvetica Neue"/>
            </a:endParaRPr>
          </a:p>
        </c:rich>
      </c:tx>
      <c:layout/>
      <c:overlay val="0"/>
    </c:title>
    <c:autoTitleDeleted val="0"/>
    <c:plotArea>
      <c:layout/>
      <c:lineChart>
        <c:grouping val="standard"/>
        <c:varyColors val="1"/>
        <c:ser>
          <c:idx val="0"/>
          <c:order val="0"/>
          <c:tx>
            <c:strRef>
              <c:f>'B. NEEDS electricity'!$F$29</c:f>
              <c:strCache>
                <c:ptCount val="1"/>
                <c:pt idx="0">
                  <c:v>Low</c:v>
                </c:pt>
              </c:strCache>
            </c:strRef>
          </c:tx>
          <c:spPr>
            <a:ln w="12573">
              <a:solidFill>
                <a:schemeClr val="accent1"/>
              </a:solidFill>
              <a:prstDash val="dash"/>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f>'B. NEEDS electricity'!$I$28:$AO$28</c:f>
              <c:numCache>
                <c:formatCode>0</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B. NEEDS electricity'!$I$29:$AO$29</c:f>
              <c:numCache>
                <c:formatCode>#,##0.0</c:formatCode>
                <c:ptCount val="33"/>
                <c:pt idx="0">
                  <c:v>61.699999999999989</c:v>
                </c:pt>
                <c:pt idx="1">
                  <c:v>61.921185169467485</c:v>
                </c:pt>
                <c:pt idx="2">
                  <c:v>62.126732552287493</c:v>
                </c:pt>
                <c:pt idx="3">
                  <c:v>62.26348853388609</c:v>
                </c:pt>
                <c:pt idx="4">
                  <c:v>62.373137937667906</c:v>
                </c:pt>
                <c:pt idx="5">
                  <c:v>62.456563003286931</c:v>
                </c:pt>
                <c:pt idx="6">
                  <c:v>62.516630960980748</c:v>
                </c:pt>
                <c:pt idx="7">
                  <c:v>62.55488571396728</c:v>
                </c:pt>
                <c:pt idx="8">
                  <c:v>62.573532829006773</c:v>
                </c:pt>
                <c:pt idx="9">
                  <c:v>62.571910664291764</c:v>
                </c:pt>
                <c:pt idx="10">
                  <c:v>62.551563123105261</c:v>
                </c:pt>
                <c:pt idx="11">
                  <c:v>62.51359299973825</c:v>
                </c:pt>
                <c:pt idx="12">
                  <c:v>62.458661979489762</c:v>
                </c:pt>
                <c:pt idx="13">
                  <c:v>62.382138439515501</c:v>
                </c:pt>
                <c:pt idx="14">
                  <c:v>62.29218291839188</c:v>
                </c:pt>
                <c:pt idx="15">
                  <c:v>62.187472110921384</c:v>
                </c:pt>
                <c:pt idx="16">
                  <c:v>62.075063783189691</c:v>
                </c:pt>
                <c:pt idx="17">
                  <c:v>61.945474113288583</c:v>
                </c:pt>
                <c:pt idx="18">
                  <c:v>61.812156948046891</c:v>
                </c:pt>
                <c:pt idx="19">
                  <c:v>61.666731238134588</c:v>
                </c:pt>
                <c:pt idx="20">
                  <c:v>61.511402550573649</c:v>
                </c:pt>
                <c:pt idx="21">
                  <c:v>61.347714788887373</c:v>
                </c:pt>
                <c:pt idx="22">
                  <c:v>61.172800766483498</c:v>
                </c:pt>
                <c:pt idx="23">
                  <c:v>60.987322168901784</c:v>
                </c:pt>
                <c:pt idx="24">
                  <c:v>60.789294027621501</c:v>
                </c:pt>
                <c:pt idx="25">
                  <c:v>60.584230227377745</c:v>
                </c:pt>
                <c:pt idx="26">
                  <c:v>60.365734709556364</c:v>
                </c:pt>
                <c:pt idx="27">
                  <c:v>60.136233595840338</c:v>
                </c:pt>
                <c:pt idx="28">
                  <c:v>59.896829680893504</c:v>
                </c:pt>
                <c:pt idx="29">
                  <c:v>59.64575855081241</c:v>
                </c:pt>
                <c:pt idx="30">
                  <c:v>59.382358564250175</c:v>
                </c:pt>
                <c:pt idx="31">
                  <c:v>59.109055842978336</c:v>
                </c:pt>
                <c:pt idx="32">
                  <c:v>58.826070963721861</c:v>
                </c:pt>
              </c:numCache>
            </c:numRef>
          </c:val>
          <c:smooth val="0"/>
          <c:extLst>
            <c:ext xmlns:c16="http://schemas.microsoft.com/office/drawing/2014/chart" uri="{C3380CC4-5D6E-409C-BE32-E72D297353CC}">
              <c16:uniqueId val="{00000000-E623-4038-8CD7-278821F58268}"/>
            </c:ext>
          </c:extLst>
        </c:ser>
        <c:ser>
          <c:idx val="1"/>
          <c:order val="1"/>
          <c:tx>
            <c:strRef>
              <c:f>'B. NEEDS electricity'!$F$30</c:f>
              <c:strCache>
                <c:ptCount val="1"/>
                <c:pt idx="0">
                  <c:v>Moderate</c:v>
                </c:pt>
              </c:strCache>
            </c:strRef>
          </c:tx>
          <c:spPr>
            <a:ln w="44069">
              <a:solidFill>
                <a:schemeClr val="accent1"/>
              </a:solidFill>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f>'B. NEEDS electricity'!$I$28:$AO$28</c:f>
              <c:numCache>
                <c:formatCode>0</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B. NEEDS electricity'!$I$30:$AO$30</c:f>
              <c:numCache>
                <c:formatCode>#,##0.0</c:formatCode>
                <c:ptCount val="33"/>
                <c:pt idx="0">
                  <c:v>61.699999999999989</c:v>
                </c:pt>
                <c:pt idx="1">
                  <c:v>62.692387969328351</c:v>
                </c:pt>
                <c:pt idx="2">
                  <c:v>63.258753698531471</c:v>
                </c:pt>
                <c:pt idx="3">
                  <c:v>63.821005630069948</c:v>
                </c:pt>
                <c:pt idx="4">
                  <c:v>64.379603332994705</c:v>
                </c:pt>
                <c:pt idx="5">
                  <c:v>64.936776787775273</c:v>
                </c:pt>
                <c:pt idx="6">
                  <c:v>65.49299766357386</c:v>
                </c:pt>
                <c:pt idx="7">
                  <c:v>66.044332817281528</c:v>
                </c:pt>
                <c:pt idx="8">
                  <c:v>66.596339384398078</c:v>
                </c:pt>
                <c:pt idx="9">
                  <c:v>67.142230043721582</c:v>
                </c:pt>
                <c:pt idx="10">
                  <c:v>67.689560277572582</c:v>
                </c:pt>
                <c:pt idx="11">
                  <c:v>68.23287978195566</c:v>
                </c:pt>
                <c:pt idx="12">
                  <c:v>68.777993635555774</c:v>
                </c:pt>
                <c:pt idx="13">
                  <c:v>69.319024808593696</c:v>
                </c:pt>
                <c:pt idx="14">
                  <c:v>69.859367022989375</c:v>
                </c:pt>
                <c:pt idx="15">
                  <c:v>70.401539431605855</c:v>
                </c:pt>
                <c:pt idx="16">
                  <c:v>70.943216828349691</c:v>
                </c:pt>
                <c:pt idx="17">
                  <c:v>71.48318481586162</c:v>
                </c:pt>
                <c:pt idx="18">
                  <c:v>72.026853869093358</c:v>
                </c:pt>
                <c:pt idx="19">
                  <c:v>72.569938507726391</c:v>
                </c:pt>
                <c:pt idx="20">
                  <c:v>73.1174251948392</c:v>
                </c:pt>
                <c:pt idx="21">
                  <c:v>73.669015955806032</c:v>
                </c:pt>
                <c:pt idx="22">
                  <c:v>74.221995808647904</c:v>
                </c:pt>
                <c:pt idx="23">
                  <c:v>74.784025152736945</c:v>
                </c:pt>
                <c:pt idx="24">
                  <c:v>75.346452906452555</c:v>
                </c:pt>
                <c:pt idx="25">
                  <c:v>75.919605467094556</c:v>
                </c:pt>
                <c:pt idx="26">
                  <c:v>76.496174907524875</c:v>
                </c:pt>
                <c:pt idx="27">
                  <c:v>77.079229649443747</c:v>
                </c:pt>
                <c:pt idx="28">
                  <c:v>77.673833649303702</c:v>
                </c:pt>
                <c:pt idx="29">
                  <c:v>78.274475055022435</c:v>
                </c:pt>
                <c:pt idx="30">
                  <c:v>78.884916381796501</c:v>
                </c:pt>
                <c:pt idx="31">
                  <c:v>79.506064291172933</c:v>
                </c:pt>
                <c:pt idx="32">
                  <c:v>80.136631538443282</c:v>
                </c:pt>
              </c:numCache>
            </c:numRef>
          </c:val>
          <c:smooth val="0"/>
          <c:extLst>
            <c:ext xmlns:c16="http://schemas.microsoft.com/office/drawing/2014/chart" uri="{C3380CC4-5D6E-409C-BE32-E72D297353CC}">
              <c16:uniqueId val="{00000001-E623-4038-8CD7-278821F58268}"/>
            </c:ext>
          </c:extLst>
        </c:ser>
        <c:ser>
          <c:idx val="2"/>
          <c:order val="2"/>
          <c:tx>
            <c:strRef>
              <c:f>'B. NEEDS electricity'!$F$31</c:f>
              <c:strCache>
                <c:ptCount val="1"/>
                <c:pt idx="0">
                  <c:v>High</c:v>
                </c:pt>
              </c:strCache>
            </c:strRef>
          </c:tx>
          <c:spPr>
            <a:ln w="25400">
              <a:solidFill>
                <a:schemeClr val="accent1"/>
              </a:solidFill>
              <a:prstDash val="sysDot"/>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f>'B. NEEDS electricity'!$I$28:$AO$28</c:f>
              <c:numCache>
                <c:formatCode>0</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B. NEEDS electricity'!$I$31:$AO$31</c:f>
              <c:numCache>
                <c:formatCode>#,##0.0</c:formatCode>
                <c:ptCount val="33"/>
                <c:pt idx="0">
                  <c:v>61.699999999999989</c:v>
                </c:pt>
                <c:pt idx="1">
                  <c:v>62.87085216221346</c:v>
                </c:pt>
                <c:pt idx="2">
                  <c:v>64.069751219445749</c:v>
                </c:pt>
                <c:pt idx="3">
                  <c:v>65.35490535287569</c:v>
                </c:pt>
                <c:pt idx="4">
                  <c:v>66.690434474432493</c:v>
                </c:pt>
                <c:pt idx="5">
                  <c:v>68.078265804641262</c:v>
                </c:pt>
                <c:pt idx="6">
                  <c:v>69.516894341793545</c:v>
                </c:pt>
                <c:pt idx="7">
                  <c:v>71.003372201753606</c:v>
                </c:pt>
                <c:pt idx="8">
                  <c:v>72.542797006714594</c:v>
                </c:pt>
                <c:pt idx="9">
                  <c:v>74.133318928214607</c:v>
                </c:pt>
                <c:pt idx="10">
                  <c:v>75.781805020335298</c:v>
                </c:pt>
                <c:pt idx="11">
                  <c:v>77.481788955569158</c:v>
                </c:pt>
                <c:pt idx="12">
                  <c:v>79.242589639677107</c:v>
                </c:pt>
                <c:pt idx="13">
                  <c:v>81.06373255273833</c:v>
                </c:pt>
                <c:pt idx="14">
                  <c:v>82.951276701379967</c:v>
                </c:pt>
                <c:pt idx="15">
                  <c:v>84.903705315400202</c:v>
                </c:pt>
                <c:pt idx="16">
                  <c:v>86.925165581571818</c:v>
                </c:pt>
                <c:pt idx="17">
                  <c:v>89.012462681980182</c:v>
                </c:pt>
                <c:pt idx="18">
                  <c:v>91.174696203319783</c:v>
                </c:pt>
                <c:pt idx="19">
                  <c:v>93.412755943557642</c:v>
                </c:pt>
                <c:pt idx="20">
                  <c:v>95.733003999073645</c:v>
                </c:pt>
                <c:pt idx="21">
                  <c:v>98.142210065563546</c:v>
                </c:pt>
                <c:pt idx="22">
                  <c:v>100.64645708252105</c:v>
                </c:pt>
                <c:pt idx="23">
                  <c:v>103.25247335606112</c:v>
                </c:pt>
                <c:pt idx="24">
                  <c:v>105.96477454192295</c:v>
                </c:pt>
                <c:pt idx="25">
                  <c:v>108.79008434082156</c:v>
                </c:pt>
                <c:pt idx="26">
                  <c:v>111.73161011871757</c:v>
                </c:pt>
                <c:pt idx="27">
                  <c:v>113.90399907726159</c:v>
                </c:pt>
                <c:pt idx="28">
                  <c:v>113.9170117931673</c:v>
                </c:pt>
                <c:pt idx="29">
                  <c:v>113.9236284283736</c:v>
                </c:pt>
                <c:pt idx="30">
                  <c:v>113.92384898288047</c:v>
                </c:pt>
                <c:pt idx="31">
                  <c:v>113.92252565583922</c:v>
                </c:pt>
                <c:pt idx="32">
                  <c:v>113.91635012964667</c:v>
                </c:pt>
              </c:numCache>
            </c:numRef>
          </c:val>
          <c:smooth val="0"/>
          <c:extLst>
            <c:ext xmlns:c16="http://schemas.microsoft.com/office/drawing/2014/chart" uri="{C3380CC4-5D6E-409C-BE32-E72D297353CC}">
              <c16:uniqueId val="{00000002-E623-4038-8CD7-278821F58268}"/>
            </c:ext>
          </c:extLst>
        </c:ser>
        <c:dLbls>
          <c:showLegendKey val="0"/>
          <c:showVal val="0"/>
          <c:showCatName val="0"/>
          <c:showSerName val="0"/>
          <c:showPercent val="0"/>
          <c:showBubbleSize val="0"/>
        </c:dLbls>
        <c:hiLowLines>
          <c:spPr>
            <a:ln>
              <a:noFill/>
            </a:ln>
          </c:spPr>
        </c:hiLowLines>
        <c:smooth val="0"/>
        <c:axId val="399856984"/>
        <c:axId val="399861688"/>
      </c:lineChart>
      <c:catAx>
        <c:axId val="399856984"/>
        <c:scaling>
          <c:orientation val="minMax"/>
        </c:scaling>
        <c:delete val="0"/>
        <c:axPos val="b"/>
        <c:title>
          <c:tx>
            <c:rich>
              <a:bodyPr/>
              <a:lstStyle/>
              <a:p>
                <a:pPr>
                  <a:defRPr>
                    <a:latin typeface="Helvetica Neue"/>
                  </a:defRPr>
                </a:pPr>
                <a:r>
                  <a:rPr lang="en-GB">
                    <a:latin typeface="Helvetica Neue"/>
                  </a:rPr>
                  <a:t>Year</a:t>
                </a:r>
              </a:p>
            </c:rich>
          </c:tx>
          <c:layout/>
          <c:overlay val="0"/>
        </c:title>
        <c:numFmt formatCode="0" sourceLinked="1"/>
        <c:majorTickMark val="none"/>
        <c:minorTickMark val="none"/>
        <c:tickLblPos val="nextTo"/>
        <c:spPr>
          <a:ln w="9360">
            <a:solidFill>
              <a:srgbClr val="D9D9D9"/>
            </a:solidFill>
            <a:round/>
          </a:ln>
        </c:spPr>
        <c:txPr>
          <a:bodyPr/>
          <a:lstStyle/>
          <a:p>
            <a:pPr>
              <a:defRPr sz="900" b="0" strike="noStrike" spc="-1">
                <a:solidFill>
                  <a:srgbClr val="595959"/>
                </a:solidFill>
                <a:uFill>
                  <a:solidFill>
                    <a:srgbClr val="FFFFFF"/>
                  </a:solidFill>
                </a:uFill>
                <a:latin typeface="Helvetica Neue"/>
              </a:defRPr>
            </a:pPr>
            <a:endParaRPr lang="en-US"/>
          </a:p>
        </c:txPr>
        <c:crossAx val="399861688"/>
        <c:crosses val="autoZero"/>
        <c:auto val="1"/>
        <c:lblAlgn val="ctr"/>
        <c:lblOffset val="100"/>
        <c:tickLblSkip val="2"/>
        <c:noMultiLvlLbl val="1"/>
      </c:catAx>
      <c:valAx>
        <c:axId val="399861688"/>
        <c:scaling>
          <c:orientation val="minMax"/>
          <c:min val="50"/>
        </c:scaling>
        <c:delete val="0"/>
        <c:axPos val="l"/>
        <c:majorGridlines>
          <c:spPr>
            <a:ln w="9360">
              <a:solidFill>
                <a:srgbClr val="D9D9D9"/>
              </a:solidFill>
              <a:round/>
            </a:ln>
          </c:spPr>
        </c:majorGridlines>
        <c:title>
          <c:tx>
            <c:rich>
              <a:bodyPr rot="-5400000" vert="horz"/>
              <a:lstStyle/>
              <a:p>
                <a:pPr>
                  <a:defRPr/>
                </a:pPr>
                <a:r>
                  <a:rPr lang="en-GB"/>
                  <a:t>Electricity</a:t>
                </a:r>
                <a:r>
                  <a:rPr lang="en-GB" baseline="0"/>
                  <a:t> needs</a:t>
                </a:r>
                <a:r>
                  <a:rPr lang="en-GB"/>
                  <a:t> (MW)</a:t>
                </a:r>
              </a:p>
            </c:rich>
          </c:tx>
          <c:layout/>
          <c:overlay val="0"/>
        </c:title>
        <c:numFmt formatCode="General" sourceLinked="0"/>
        <c:majorTickMark val="none"/>
        <c:minorTickMark val="none"/>
        <c:tickLblPos val="nextTo"/>
        <c:spPr>
          <a:ln w="6480">
            <a:noFill/>
          </a:ln>
        </c:spPr>
        <c:txPr>
          <a:bodyPr/>
          <a:lstStyle/>
          <a:p>
            <a:pPr>
              <a:defRPr sz="900" b="0" strike="noStrike" spc="-1">
                <a:solidFill>
                  <a:srgbClr val="595959"/>
                </a:solidFill>
                <a:uFill>
                  <a:solidFill>
                    <a:srgbClr val="FFFFFF"/>
                  </a:solidFill>
                </a:uFill>
                <a:latin typeface="Helvetica Neue"/>
              </a:defRPr>
            </a:pPr>
            <a:endParaRPr lang="en-US"/>
          </a:p>
        </c:txPr>
        <c:crossAx val="399856984"/>
        <c:crosses val="autoZero"/>
        <c:crossBetween val="midCat"/>
      </c:valAx>
      <c:spPr>
        <a:noFill/>
        <a:ln>
          <a:noFill/>
        </a:ln>
      </c:spPr>
    </c:plotArea>
    <c:legend>
      <c:legendPos val="b"/>
      <c:layout/>
      <c:overlay val="0"/>
      <c:spPr>
        <a:noFill/>
        <a:ln>
          <a:noFill/>
        </a:ln>
      </c:spPr>
    </c:legend>
    <c:plotVisOnly val="1"/>
    <c:dispBlanksAs val="gap"/>
    <c:showDLblsOverMax val="1"/>
  </c:chart>
  <c:spPr>
    <a:solidFill>
      <a:srgbClr val="FFFFFF"/>
    </a:solidFill>
    <a:ln w="9360">
      <a:solidFill>
        <a:srgbClr val="D9D9D9"/>
      </a:solidFill>
      <a:round/>
    </a:ln>
  </c:spPr>
  <c:printSettings>
    <c:headerFooter/>
    <c:pageMargins b="0.75" l="0.7" r="0.7" t="0.75" header="0.3" footer="0.3"/>
    <c:pageSetup paperSize="9" orientation="landscape"/>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rot="0"/>
          <a:lstStyle/>
          <a:p>
            <a:pPr>
              <a:defRPr sz="1400" b="0" strike="noStrike" spc="-1">
                <a:solidFill>
                  <a:srgbClr val="595959"/>
                </a:solidFill>
                <a:uFill>
                  <a:solidFill>
                    <a:srgbClr val="FFFFFF"/>
                  </a:solidFill>
                </a:uFill>
                <a:latin typeface="+mn-lt"/>
              </a:defRPr>
            </a:pPr>
            <a:r>
              <a:rPr lang="en-US" sz="1400" b="1" strike="noStrike" spc="-1">
                <a:solidFill>
                  <a:sysClr val="windowText" lastClr="000000"/>
                </a:solidFill>
                <a:uFill>
                  <a:solidFill>
                    <a:srgbClr val="FFFFFF"/>
                  </a:solidFill>
                </a:uFill>
                <a:latin typeface="+mn-lt"/>
              </a:rPr>
              <a:t>Forecast</a:t>
            </a:r>
            <a:r>
              <a:rPr lang="en-US" sz="1400" b="1" strike="noStrike" spc="-1" baseline="0">
                <a:solidFill>
                  <a:sysClr val="windowText" lastClr="000000"/>
                </a:solidFill>
                <a:uFill>
                  <a:solidFill>
                    <a:srgbClr val="FFFFFF"/>
                  </a:solidFill>
                </a:uFill>
                <a:latin typeface="+mn-lt"/>
              </a:rPr>
              <a:t> electricity generation capacity needs</a:t>
            </a:r>
            <a:endParaRPr lang="en-US" sz="1400" b="1" strike="noStrike" spc="-1">
              <a:solidFill>
                <a:sysClr val="windowText" lastClr="000000"/>
              </a:solidFill>
              <a:uFill>
                <a:solidFill>
                  <a:srgbClr val="FFFFFF"/>
                </a:solidFill>
              </a:uFill>
              <a:latin typeface="+mn-lt"/>
            </a:endParaRPr>
          </a:p>
        </c:rich>
      </c:tx>
      <c:layout/>
      <c:overlay val="0"/>
    </c:title>
    <c:autoTitleDeleted val="0"/>
    <c:plotArea>
      <c:layout/>
      <c:lineChart>
        <c:grouping val="standard"/>
        <c:varyColors val="1"/>
        <c:ser>
          <c:idx val="0"/>
          <c:order val="0"/>
          <c:tx>
            <c:strRef>
              <c:f>'B. NEEDS electricity'!$F$50</c:f>
              <c:strCache>
                <c:ptCount val="1"/>
                <c:pt idx="0">
                  <c:v>Low</c:v>
                </c:pt>
              </c:strCache>
            </c:strRef>
          </c:tx>
          <c:spPr>
            <a:ln w="12573">
              <a:solidFill>
                <a:schemeClr val="accent1"/>
              </a:solidFill>
              <a:prstDash val="dash"/>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f>'B. NEEDS electricity'!$I$28:$AO$28</c:f>
              <c:numCache>
                <c:formatCode>0</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B. NEEDS electricity'!$I$50:$AO$50</c:f>
              <c:numCache>
                <c:formatCode>0</c:formatCode>
                <c:ptCount val="33"/>
                <c:pt idx="0">
                  <c:v>399.23</c:v>
                </c:pt>
                <c:pt idx="1">
                  <c:v>398.28330286732034</c:v>
                </c:pt>
                <c:pt idx="2">
                  <c:v>399.61020779928441</c:v>
                </c:pt>
                <c:pt idx="3">
                  <c:v>400.49929819921857</c:v>
                </c:pt>
                <c:pt idx="4">
                  <c:v>401.21588340192284</c:v>
                </c:pt>
                <c:pt idx="5">
                  <c:v>401.76557857280017</c:v>
                </c:pt>
                <c:pt idx="6">
                  <c:v>402.16663264782085</c:v>
                </c:pt>
                <c:pt idx="7">
                  <c:v>402.42887204950443</c:v>
                </c:pt>
                <c:pt idx="8">
                  <c:v>402.56633445733053</c:v>
                </c:pt>
                <c:pt idx="9">
                  <c:v>402.57480877145372</c:v>
                </c:pt>
                <c:pt idx="10">
                  <c:v>402.46412141486377</c:v>
                </c:pt>
                <c:pt idx="11">
                  <c:v>402.24129130617195</c:v>
                </c:pt>
                <c:pt idx="12">
                  <c:v>401.91052985961142</c:v>
                </c:pt>
                <c:pt idx="13">
                  <c:v>401.44235843514366</c:v>
                </c:pt>
                <c:pt idx="14">
                  <c:v>400.88871602442396</c:v>
                </c:pt>
                <c:pt idx="15">
                  <c:v>400.241180271747</c:v>
                </c:pt>
                <c:pt idx="16">
                  <c:v>399.5446714077442</c:v>
                </c:pt>
                <c:pt idx="17">
                  <c:v>398.7388282431159</c:v>
                </c:pt>
                <c:pt idx="18">
                  <c:v>397.90927982457754</c:v>
                </c:pt>
                <c:pt idx="19">
                  <c:v>397.00268372448517</c:v>
                </c:pt>
                <c:pt idx="20">
                  <c:v>396.03307762421059</c:v>
                </c:pt>
                <c:pt idx="21">
                  <c:v>395.0102879484806</c:v>
                </c:pt>
                <c:pt idx="22">
                  <c:v>393.91606607682388</c:v>
                </c:pt>
                <c:pt idx="23">
                  <c:v>392.75462342521371</c:v>
                </c:pt>
                <c:pt idx="24">
                  <c:v>391.51332638256827</c:v>
                </c:pt>
                <c:pt idx="25">
                  <c:v>390.22726891507222</c:v>
                </c:pt>
                <c:pt idx="26">
                  <c:v>388.85574236660534</c:v>
                </c:pt>
                <c:pt idx="27">
                  <c:v>387.41418817192164</c:v>
                </c:pt>
                <c:pt idx="28">
                  <c:v>385.90962525232737</c:v>
                </c:pt>
                <c:pt idx="29">
                  <c:v>384.33082374980694</c:v>
                </c:pt>
                <c:pt idx="30">
                  <c:v>382.67357256784402</c:v>
                </c:pt>
                <c:pt idx="31">
                  <c:v>380.9533131418325</c:v>
                </c:pt>
                <c:pt idx="32">
                  <c:v>379.17144938464838</c:v>
                </c:pt>
              </c:numCache>
            </c:numRef>
          </c:val>
          <c:smooth val="0"/>
          <c:extLst>
            <c:ext xmlns:c16="http://schemas.microsoft.com/office/drawing/2014/chart" uri="{C3380CC4-5D6E-409C-BE32-E72D297353CC}">
              <c16:uniqueId val="{00000000-E623-4038-8CD7-278821F58268}"/>
            </c:ext>
          </c:extLst>
        </c:ser>
        <c:ser>
          <c:idx val="1"/>
          <c:order val="1"/>
          <c:tx>
            <c:strRef>
              <c:f>'B. NEEDS electricity'!$F$51</c:f>
              <c:strCache>
                <c:ptCount val="1"/>
                <c:pt idx="0">
                  <c:v>Moderate</c:v>
                </c:pt>
              </c:strCache>
            </c:strRef>
          </c:tx>
          <c:spPr>
            <a:ln w="44069">
              <a:solidFill>
                <a:schemeClr val="accent1"/>
              </a:solidFill>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f>'B. NEEDS electricity'!$I$28:$AO$28</c:f>
              <c:numCache>
                <c:formatCode>0</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B. NEEDS electricity'!$I$51:$AO$51</c:f>
              <c:numCache>
                <c:formatCode>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01-E623-4038-8CD7-278821F58268}"/>
            </c:ext>
          </c:extLst>
        </c:ser>
        <c:ser>
          <c:idx val="2"/>
          <c:order val="2"/>
          <c:tx>
            <c:strRef>
              <c:f>'B. NEEDS electricity'!$F$52</c:f>
              <c:strCache>
                <c:ptCount val="1"/>
                <c:pt idx="0">
                  <c:v>High</c:v>
                </c:pt>
              </c:strCache>
            </c:strRef>
          </c:tx>
          <c:spPr>
            <a:ln w="25400">
              <a:solidFill>
                <a:schemeClr val="accent1"/>
              </a:solidFill>
              <a:prstDash val="sysDot"/>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f>'B. NEEDS electricity'!$I$28:$AO$28</c:f>
              <c:numCache>
                <c:formatCode>0</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B. NEEDS electricity'!$I$52:$AO$52</c:f>
              <c:numCache>
                <c:formatCode>0</c:formatCode>
                <c:ptCount val="33"/>
                <c:pt idx="0">
                  <c:v>399.23</c:v>
                </c:pt>
                <c:pt idx="1">
                  <c:v>405.14816179363612</c:v>
                </c:pt>
                <c:pt idx="2">
                  <c:v>413.65570916252648</c:v>
                </c:pt>
                <c:pt idx="3">
                  <c:v>422.7517037576896</c:v>
                </c:pt>
                <c:pt idx="4">
                  <c:v>432.20955724545888</c:v>
                </c:pt>
                <c:pt idx="5">
                  <c:v>442.04339149750911</c:v>
                </c:pt>
                <c:pt idx="6">
                  <c:v>452.24556700230687</c:v>
                </c:pt>
                <c:pt idx="7">
                  <c:v>462.79934807490957</c:v>
                </c:pt>
                <c:pt idx="8">
                  <c:v>473.7392970586443</c:v>
                </c:pt>
                <c:pt idx="9">
                  <c:v>485.05585350349179</c:v>
                </c:pt>
                <c:pt idx="10">
                  <c:v>496.79503645466968</c:v>
                </c:pt>
                <c:pt idx="11">
                  <c:v>508.91810671790165</c:v>
                </c:pt>
                <c:pt idx="12">
                  <c:v>521.48690133797334</c:v>
                </c:pt>
                <c:pt idx="13">
                  <c:v>534.50103927792247</c:v>
                </c:pt>
                <c:pt idx="14">
                  <c:v>548.00184187152422</c:v>
                </c:pt>
                <c:pt idx="15">
                  <c:v>561.98253738812218</c:v>
                </c:pt>
                <c:pt idx="16">
                  <c:v>576.47253289062166</c:v>
                </c:pt>
                <c:pt idx="17">
                  <c:v>591.45464167609555</c:v>
                </c:pt>
                <c:pt idx="18">
                  <c:v>606.9900682491309</c:v>
                </c:pt>
                <c:pt idx="19">
                  <c:v>623.0879126783932</c:v>
                </c:pt>
                <c:pt idx="20">
                  <c:v>639.79225895399532</c:v>
                </c:pt>
                <c:pt idx="21">
                  <c:v>657.14994690935214</c:v>
                </c:pt>
                <c:pt idx="22">
                  <c:v>675.20361430393882</c:v>
                </c:pt>
                <c:pt idx="23">
                  <c:v>694.00018291897777</c:v>
                </c:pt>
                <c:pt idx="24">
                  <c:v>713.57267622123152</c:v>
                </c:pt>
                <c:pt idx="25">
                  <c:v>733.96836384158223</c:v>
                </c:pt>
                <c:pt idx="26">
                  <c:v>755.21233657378298</c:v>
                </c:pt>
                <c:pt idx="27">
                  <c:v>770.90254731151856</c:v>
                </c:pt>
                <c:pt idx="28">
                  <c:v>770.98536869532199</c:v>
                </c:pt>
                <c:pt idx="29">
                  <c:v>771.02748126335757</c:v>
                </c:pt>
                <c:pt idx="30">
                  <c:v>771.02888501562552</c:v>
                </c:pt>
                <c:pt idx="31">
                  <c:v>771.02046250201829</c:v>
                </c:pt>
                <c:pt idx="32">
                  <c:v>770.98115743851838</c:v>
                </c:pt>
              </c:numCache>
            </c:numRef>
          </c:val>
          <c:smooth val="0"/>
          <c:extLst>
            <c:ext xmlns:c16="http://schemas.microsoft.com/office/drawing/2014/chart" uri="{C3380CC4-5D6E-409C-BE32-E72D297353CC}">
              <c16:uniqueId val="{00000002-E623-4038-8CD7-278821F58268}"/>
            </c:ext>
          </c:extLst>
        </c:ser>
        <c:dLbls>
          <c:showLegendKey val="0"/>
          <c:showVal val="0"/>
          <c:showCatName val="0"/>
          <c:showSerName val="0"/>
          <c:showPercent val="0"/>
          <c:showBubbleSize val="0"/>
        </c:dLbls>
        <c:hiLowLines>
          <c:spPr>
            <a:ln>
              <a:noFill/>
            </a:ln>
          </c:spPr>
        </c:hiLowLines>
        <c:smooth val="0"/>
        <c:axId val="399857376"/>
        <c:axId val="399862864"/>
      </c:lineChart>
      <c:catAx>
        <c:axId val="399857376"/>
        <c:scaling>
          <c:orientation val="minMax"/>
        </c:scaling>
        <c:delete val="0"/>
        <c:axPos val="b"/>
        <c:title>
          <c:tx>
            <c:rich>
              <a:bodyPr/>
              <a:lstStyle/>
              <a:p>
                <a:pPr>
                  <a:defRPr>
                    <a:latin typeface="+mn-lt"/>
                  </a:defRPr>
                </a:pPr>
                <a:r>
                  <a:rPr lang="en-GB">
                    <a:latin typeface="+mn-lt"/>
                  </a:rPr>
                  <a:t>Year</a:t>
                </a:r>
              </a:p>
            </c:rich>
          </c:tx>
          <c:layout>
            <c:manualLayout>
              <c:xMode val="edge"/>
              <c:yMode val="edge"/>
              <c:x val="0.50409569052092285"/>
              <c:y val="0.87922178665686179"/>
            </c:manualLayout>
          </c:layout>
          <c:overlay val="0"/>
        </c:title>
        <c:numFmt formatCode="0" sourceLinked="1"/>
        <c:majorTickMark val="none"/>
        <c:minorTickMark val="none"/>
        <c:tickLblPos val="nextTo"/>
        <c:spPr>
          <a:ln w="9360">
            <a:solidFill>
              <a:schemeClr val="tx1"/>
            </a:solidFill>
            <a:round/>
          </a:ln>
        </c:spPr>
        <c:txPr>
          <a:bodyPr/>
          <a:lstStyle/>
          <a:p>
            <a:pPr>
              <a:defRPr sz="1000" b="1" strike="noStrike" spc="-1">
                <a:solidFill>
                  <a:sysClr val="windowText" lastClr="000000"/>
                </a:solidFill>
                <a:uFill>
                  <a:solidFill>
                    <a:srgbClr val="FFFFFF"/>
                  </a:solidFill>
                </a:uFill>
                <a:latin typeface="+mn-lt"/>
              </a:defRPr>
            </a:pPr>
            <a:endParaRPr lang="en-US"/>
          </a:p>
        </c:txPr>
        <c:crossAx val="399862864"/>
        <c:crosses val="autoZero"/>
        <c:auto val="1"/>
        <c:lblAlgn val="ctr"/>
        <c:lblOffset val="100"/>
        <c:tickLblSkip val="2"/>
        <c:noMultiLvlLbl val="1"/>
      </c:catAx>
      <c:valAx>
        <c:axId val="399862864"/>
        <c:scaling>
          <c:orientation val="minMax"/>
        </c:scaling>
        <c:delete val="0"/>
        <c:axPos val="l"/>
        <c:title>
          <c:tx>
            <c:rich>
              <a:bodyPr rot="-5400000" vert="horz"/>
              <a:lstStyle/>
              <a:p>
                <a:pPr>
                  <a:defRPr/>
                </a:pPr>
                <a:r>
                  <a:rPr lang="en-GB"/>
                  <a:t>Electricity</a:t>
                </a:r>
                <a:r>
                  <a:rPr lang="en-GB" baseline="0"/>
                  <a:t> needs</a:t>
                </a:r>
                <a:r>
                  <a:rPr lang="en-GB"/>
                  <a:t> (</a:t>
                </a:r>
                <a:r>
                  <a:rPr lang="en-GB" baseline="0"/>
                  <a:t>G</a:t>
                </a:r>
                <a:r>
                  <a:rPr lang="en-GB"/>
                  <a:t>Wh)</a:t>
                </a:r>
              </a:p>
            </c:rich>
          </c:tx>
          <c:layout/>
          <c:overlay val="0"/>
        </c:title>
        <c:numFmt formatCode="General" sourceLinked="0"/>
        <c:majorTickMark val="none"/>
        <c:minorTickMark val="none"/>
        <c:tickLblPos val="nextTo"/>
        <c:spPr>
          <a:ln w="6480">
            <a:solidFill>
              <a:schemeClr val="tx1"/>
            </a:solidFill>
          </a:ln>
        </c:spPr>
        <c:txPr>
          <a:bodyPr/>
          <a:lstStyle/>
          <a:p>
            <a:pPr>
              <a:defRPr sz="1000" b="1" strike="noStrike" spc="-1">
                <a:solidFill>
                  <a:sysClr val="windowText" lastClr="000000"/>
                </a:solidFill>
                <a:uFill>
                  <a:solidFill>
                    <a:srgbClr val="FFFFFF"/>
                  </a:solidFill>
                </a:uFill>
                <a:latin typeface="+mn-lt"/>
              </a:defRPr>
            </a:pPr>
            <a:endParaRPr lang="en-US"/>
          </a:p>
        </c:txPr>
        <c:crossAx val="399857376"/>
        <c:crosses val="autoZero"/>
        <c:crossBetween val="midCat"/>
      </c:valAx>
      <c:spPr>
        <a:noFill/>
        <a:ln>
          <a:noFill/>
        </a:ln>
      </c:spPr>
    </c:plotArea>
    <c:legend>
      <c:legendPos val="b"/>
      <c:layout/>
      <c:overlay val="0"/>
      <c:spPr>
        <a:noFill/>
        <a:ln>
          <a:noFill/>
        </a:ln>
      </c:spPr>
      <c:txPr>
        <a:bodyPr/>
        <a:lstStyle/>
        <a:p>
          <a:pPr>
            <a:defRPr>
              <a:solidFill>
                <a:sysClr val="windowText" lastClr="000000"/>
              </a:solidFill>
            </a:defRPr>
          </a:pPr>
          <a:endParaRPr lang="en-US"/>
        </a:p>
      </c:txPr>
    </c:legend>
    <c:plotVisOnly val="1"/>
    <c:dispBlanksAs val="gap"/>
    <c:showDLblsOverMax val="1"/>
  </c:chart>
  <c:spPr>
    <a:solidFill>
      <a:srgbClr val="FFFFFF"/>
    </a:solidFill>
    <a:ln w="9360">
      <a:solidFill>
        <a:srgbClr val="D9D9D9"/>
      </a:solidFill>
      <a:round/>
    </a:ln>
  </c:spPr>
  <c:printSettings>
    <c:headerFooter/>
    <c:pageMargins b="0.75" l="0.7" r="0.7" t="0.75" header="0.3" footer="0.3"/>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8" baseline="0">
                <a:solidFill>
                  <a:sysClr val="windowText" lastClr="000000"/>
                </a:solidFill>
                <a:uFill>
                  <a:solidFill>
                    <a:srgbClr val="FFFFFF"/>
                  </a:solidFill>
                </a:uFill>
                <a:latin typeface="+mn-lt"/>
                <a:ea typeface="+mn-ea"/>
                <a:cs typeface="+mn-cs"/>
              </a:defRPr>
            </a:pPr>
            <a:r>
              <a:rPr lang="en-US" sz="1600" b="1" strike="noStrike" spc="18">
                <a:solidFill>
                  <a:sysClr val="windowText" lastClr="000000"/>
                </a:solidFill>
                <a:uFill>
                  <a:solidFill>
                    <a:srgbClr val="FFFFFF"/>
                  </a:solidFill>
                </a:uFill>
                <a:latin typeface="+mn-lt"/>
                <a:ea typeface="Helvetica Neue" panose="02000503000000020004" pitchFamily="2" charset="0"/>
                <a:cs typeface="Helvetica Neue" panose="02000503000000020004" pitchFamily="2" charset="0"/>
              </a:rPr>
              <a:t>Contributions to electricity supply (%)</a:t>
            </a:r>
          </a:p>
        </c:rich>
      </c:tx>
      <c:overlay val="0"/>
      <c:spPr>
        <a:noFill/>
        <a:ln>
          <a:noFill/>
        </a:ln>
        <a:effectLst/>
      </c:spPr>
      <c:txPr>
        <a:bodyPr rot="0" spcFirstLastPara="1" vertOverflow="ellipsis" vert="horz" wrap="square" anchor="ctr" anchorCtr="1"/>
        <a:lstStyle/>
        <a:p>
          <a:pPr>
            <a:defRPr sz="1600" b="1" i="0" u="none" strike="noStrike" kern="1200" spc="18" baseline="0">
              <a:solidFill>
                <a:sysClr val="windowText" lastClr="000000"/>
              </a:solidFill>
              <a:uFill>
                <a:solidFill>
                  <a:srgbClr val="FFFFFF"/>
                </a:solidFill>
              </a:uFill>
              <a:latin typeface="+mn-lt"/>
              <a:ea typeface="+mn-ea"/>
              <a:cs typeface="+mn-cs"/>
            </a:defRPr>
          </a:pPr>
          <a:endParaRPr lang="en-US"/>
        </a:p>
      </c:txPr>
    </c:title>
    <c:autoTitleDeleted val="0"/>
    <c:plotArea>
      <c:layout/>
      <c:pieChart>
        <c:varyColors val="1"/>
        <c:ser>
          <c:idx val="0"/>
          <c:order val="0"/>
          <c:spPr>
            <a:ln>
              <a:solidFill>
                <a:schemeClr val="tx1">
                  <a:lumMod val="50000"/>
                  <a:lumOff val="50000"/>
                </a:schemeClr>
              </a:solidFill>
            </a:ln>
          </c:spPr>
          <c:dPt>
            <c:idx val="0"/>
            <c:bubble3D val="0"/>
            <c:spPr>
              <a:solidFill>
                <a:schemeClr val="accent3">
                  <a:lumMod val="60000"/>
                  <a:lumOff val="40000"/>
                  <a:alpha val="78000"/>
                </a:schemeClr>
              </a:solidFill>
              <a:ln>
                <a:solidFill>
                  <a:schemeClr val="tx1">
                    <a:lumMod val="50000"/>
                    <a:lumOff val="50000"/>
                  </a:schemeClr>
                </a:solidFill>
              </a:ln>
              <a:effectLst/>
            </c:spPr>
            <c:extLst>
              <c:ext xmlns:c16="http://schemas.microsoft.com/office/drawing/2014/chart" uri="{C3380CC4-5D6E-409C-BE32-E72D297353CC}">
                <c16:uniqueId val="{00000001-9D27-4040-9E12-BCD4963276C9}"/>
              </c:ext>
            </c:extLst>
          </c:dPt>
          <c:dPt>
            <c:idx val="1"/>
            <c:bubble3D val="0"/>
            <c:spPr>
              <a:solidFill>
                <a:schemeClr val="accent4"/>
              </a:solidFill>
              <a:ln>
                <a:solidFill>
                  <a:schemeClr val="tx1">
                    <a:lumMod val="50000"/>
                    <a:lumOff val="50000"/>
                  </a:schemeClr>
                </a:solidFill>
              </a:ln>
              <a:effectLst/>
            </c:spPr>
            <c:extLst>
              <c:ext xmlns:c16="http://schemas.microsoft.com/office/drawing/2014/chart" uri="{C3380CC4-5D6E-409C-BE32-E72D297353CC}">
                <c16:uniqueId val="{00000003-9D27-4040-9E12-BCD4963276C9}"/>
              </c:ext>
            </c:extLst>
          </c:dPt>
          <c:dPt>
            <c:idx val="2"/>
            <c:bubble3D val="0"/>
            <c:spPr>
              <a:solidFill>
                <a:schemeClr val="bg2">
                  <a:lumMod val="90000"/>
                </a:schemeClr>
              </a:solidFill>
              <a:ln>
                <a:solidFill>
                  <a:schemeClr val="tx1">
                    <a:lumMod val="50000"/>
                    <a:lumOff val="50000"/>
                  </a:schemeClr>
                </a:solidFill>
              </a:ln>
              <a:effectLst/>
            </c:spPr>
            <c:extLst>
              <c:ext xmlns:c16="http://schemas.microsoft.com/office/drawing/2014/chart" uri="{C3380CC4-5D6E-409C-BE32-E72D297353CC}">
                <c16:uniqueId val="{00000005-9D27-4040-9E12-BCD4963276C9}"/>
              </c:ext>
            </c:extLst>
          </c:dPt>
          <c:dPt>
            <c:idx val="3"/>
            <c:bubble3D val="0"/>
            <c:spPr>
              <a:solidFill>
                <a:schemeClr val="accent2">
                  <a:lumMod val="60000"/>
                  <a:lumOff val="40000"/>
                </a:schemeClr>
              </a:solidFill>
              <a:ln>
                <a:solidFill>
                  <a:schemeClr val="tx1">
                    <a:lumMod val="50000"/>
                    <a:lumOff val="50000"/>
                  </a:schemeClr>
                </a:solidFill>
              </a:ln>
              <a:effectLst/>
            </c:spPr>
            <c:extLst>
              <c:ext xmlns:c16="http://schemas.microsoft.com/office/drawing/2014/chart" uri="{C3380CC4-5D6E-409C-BE32-E72D297353CC}">
                <c16:uniqueId val="{00000007-9D27-4040-9E12-BCD4963276C9}"/>
              </c:ext>
            </c:extLst>
          </c:dPt>
          <c:dPt>
            <c:idx val="4"/>
            <c:bubble3D val="0"/>
            <c:spPr>
              <a:solidFill>
                <a:schemeClr val="accent1">
                  <a:lumMod val="60000"/>
                  <a:lumOff val="40000"/>
                </a:schemeClr>
              </a:solidFill>
              <a:ln>
                <a:solidFill>
                  <a:schemeClr val="tx1">
                    <a:lumMod val="50000"/>
                    <a:lumOff val="50000"/>
                  </a:schemeClr>
                </a:solidFill>
              </a:ln>
              <a:effectLst/>
            </c:spPr>
            <c:extLst>
              <c:ext xmlns:c16="http://schemas.microsoft.com/office/drawing/2014/chart" uri="{C3380CC4-5D6E-409C-BE32-E72D297353CC}">
                <c16:uniqueId val="{00000009-9D27-4040-9E12-BCD4963276C9}"/>
              </c:ext>
            </c:extLst>
          </c:dPt>
          <c:dLbls>
            <c:dLbl>
              <c:idx val="1"/>
              <c:layout>
                <c:manualLayout>
                  <c:x val="-6.9987814804290407E-2"/>
                  <c:y val="0.19157278635702465"/>
                </c:manualLayout>
              </c:layout>
              <c:dLblPos val="bestFit"/>
              <c:showLegendKey val="0"/>
              <c:showVal val="0"/>
              <c:showCatName val="1"/>
              <c:showSerName val="0"/>
              <c:showPercent val="1"/>
              <c:showBubbleSize val="1"/>
              <c:extLst>
                <c:ext xmlns:c15="http://schemas.microsoft.com/office/drawing/2012/chart" uri="{CE6537A1-D6FC-4f65-9D91-7224C49458BB}"/>
                <c:ext xmlns:c16="http://schemas.microsoft.com/office/drawing/2014/chart" uri="{C3380CC4-5D6E-409C-BE32-E72D297353CC}">
                  <c16:uniqueId val="{00000003-9D27-4040-9E12-BCD4963276C9}"/>
                </c:ext>
              </c:extLst>
            </c:dLbl>
            <c:dLbl>
              <c:idx val="2"/>
              <c:delete val="1"/>
              <c:extLst>
                <c:ext xmlns:c15="http://schemas.microsoft.com/office/drawing/2012/chart" uri="{CE6537A1-D6FC-4f65-9D91-7224C49458BB}"/>
                <c:ext xmlns:c16="http://schemas.microsoft.com/office/drawing/2014/chart" uri="{C3380CC4-5D6E-409C-BE32-E72D297353CC}">
                  <c16:uniqueId val="{00000005-9D27-4040-9E12-BCD4963276C9}"/>
                </c:ext>
              </c:extLst>
            </c:dLbl>
            <c:dLbl>
              <c:idx val="3"/>
              <c:layout>
                <c:manualLayout>
                  <c:x val="0.11949221929499251"/>
                  <c:y val="0.13884116526318754"/>
                </c:manualLayout>
              </c:layout>
              <c:dLblPos val="bestFit"/>
              <c:showLegendKey val="0"/>
              <c:showVal val="0"/>
              <c:showCatName val="1"/>
              <c:showSerName val="0"/>
              <c:showPercent val="1"/>
              <c:showBubbleSize val="1"/>
              <c:extLst>
                <c:ext xmlns:c15="http://schemas.microsoft.com/office/drawing/2012/chart" uri="{CE6537A1-D6FC-4f65-9D91-7224C49458BB}"/>
                <c:ext xmlns:c16="http://schemas.microsoft.com/office/drawing/2014/chart" uri="{C3380CC4-5D6E-409C-BE32-E72D297353CC}">
                  <c16:uniqueId val="{00000007-9D27-4040-9E12-BCD4963276C9}"/>
                </c:ext>
              </c:extLst>
            </c:dLbl>
            <c:dLbl>
              <c:idx val="4"/>
              <c:layout>
                <c:manualLayout>
                  <c:x val="5.2142216735684283E-2"/>
                  <c:y val="7.9932932141213914E-2"/>
                </c:manualLayout>
              </c:layout>
              <c:dLblPos val="bestFit"/>
              <c:showLegendKey val="0"/>
              <c:showVal val="0"/>
              <c:showCatName val="1"/>
              <c:showSerName val="0"/>
              <c:showPercent val="1"/>
              <c:showBubbleSize val="1"/>
              <c:extLst>
                <c:ext xmlns:c15="http://schemas.microsoft.com/office/drawing/2012/chart" uri="{CE6537A1-D6FC-4f65-9D91-7224C49458BB}"/>
                <c:ext xmlns:c16="http://schemas.microsoft.com/office/drawing/2014/chart" uri="{C3380CC4-5D6E-409C-BE32-E72D297353CC}">
                  <c16:uniqueId val="{00000009-9D27-4040-9E12-BCD4963276C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Helvetica Neue" panose="02000503000000020004" pitchFamily="2" charset="0"/>
                    <a:cs typeface="Helvetica Neue" panose="02000503000000020004" pitchFamily="2" charset="0"/>
                  </a:defRPr>
                </a:pPr>
                <a:endParaRPr lang="en-US"/>
              </a:p>
            </c:txPr>
            <c:dLblPos val="ctr"/>
            <c:showLegendKey val="0"/>
            <c:showVal val="0"/>
            <c:showCatName val="1"/>
            <c:showSerName val="0"/>
            <c:showPercent val="1"/>
            <c:showBubbleSize val="1"/>
            <c:showLeaderLines val="0"/>
            <c:extLst>
              <c:ext xmlns:c15="http://schemas.microsoft.com/office/drawing/2012/chart" uri="{CE6537A1-D6FC-4f65-9D91-7224C49458BB}"/>
            </c:extLst>
          </c:dLbls>
          <c:cat>
            <c:strRef>
              <c:f>'A. CURRENT electricity'!$F$21:$F$25</c:f>
              <c:strCache>
                <c:ptCount val="3"/>
                <c:pt idx="0">
                  <c:v>Diesel</c:v>
                </c:pt>
                <c:pt idx="1">
                  <c:v>Solar PV (Utility)</c:v>
                </c:pt>
                <c:pt idx="2">
                  <c:v>Solar PV (small)</c:v>
                </c:pt>
              </c:strCache>
            </c:strRef>
          </c:cat>
          <c:val>
            <c:numRef>
              <c:f>'A. CURRENT electricity'!$L$21:$L$25</c:f>
              <c:numCache>
                <c:formatCode>0.0%</c:formatCode>
                <c:ptCount val="5"/>
                <c:pt idx="0" formatCode="0%">
                  <c:v>0.98815550874610381</c:v>
                </c:pt>
                <c:pt idx="1">
                  <c:v>1.1306804253891122E-2</c:v>
                </c:pt>
                <c:pt idx="2" formatCode="0%">
                  <c:v>5.3768700000503961E-4</c:v>
                </c:pt>
              </c:numCache>
            </c:numRef>
          </c:val>
          <c:extLst>
            <c:ext xmlns:c16="http://schemas.microsoft.com/office/drawing/2014/chart" uri="{C3380CC4-5D6E-409C-BE32-E72D297353CC}">
              <c16:uniqueId val="{0000000A-9D27-4040-9E12-BCD4963276C9}"/>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showDLblsOverMax val="1"/>
  </c:chart>
  <c:spPr>
    <a:solidFill>
      <a:srgbClr val="FFFFFF"/>
    </a:solidFill>
    <a:ln w="9360" cap="flat" cmpd="sng" algn="ctr">
      <a:noFill/>
      <a:prstDash val="solid"/>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dk1"/>
                </a:solidFill>
                <a:latin typeface="+mn-lt"/>
                <a:ea typeface="+mn-ea"/>
                <a:cs typeface="+mn-cs"/>
              </a:defRPr>
            </a:pPr>
            <a:r>
              <a:rPr lang="en-US" b="1"/>
              <a:t>Forecast total water capacity needs</a:t>
            </a:r>
            <a:endParaRPr lang="en-CA" b="1"/>
          </a:p>
        </c:rich>
      </c:tx>
      <c:layout/>
      <c:overlay val="0"/>
      <c:spPr>
        <a:noFill/>
        <a:ln>
          <a:noFill/>
        </a:ln>
        <a:effectLst/>
      </c:spPr>
      <c:txPr>
        <a:bodyPr rot="0" spcFirstLastPara="1" vertOverflow="ellipsis" vert="horz" wrap="square" anchor="ctr" anchorCtr="1"/>
        <a:lstStyle/>
        <a:p>
          <a:pPr>
            <a:defRPr sz="1400" b="1" i="0" u="none" strike="noStrike" kern="1200" spc="0" baseline="0">
              <a:solidFill>
                <a:schemeClr val="dk1"/>
              </a:solidFill>
              <a:latin typeface="+mn-lt"/>
              <a:ea typeface="+mn-ea"/>
              <a:cs typeface="+mn-cs"/>
            </a:defRPr>
          </a:pPr>
          <a:endParaRPr lang="en-US"/>
        </a:p>
      </c:txPr>
    </c:title>
    <c:autoTitleDeleted val="0"/>
    <c:plotArea>
      <c:layout/>
      <c:lineChart>
        <c:grouping val="standard"/>
        <c:varyColors val="0"/>
        <c:ser>
          <c:idx val="1"/>
          <c:order val="0"/>
          <c:tx>
            <c:strRef>
              <c:f>'B. NEEDS water'!$G$55</c:f>
              <c:strCache>
                <c:ptCount val="1"/>
                <c:pt idx="0">
                  <c:v>Low</c:v>
                </c:pt>
              </c:strCache>
            </c:strRef>
          </c:tx>
          <c:spPr>
            <a:ln w="12573" cap="rnd">
              <a:solidFill>
                <a:schemeClr val="accent1">
                  <a:lumMod val="60000"/>
                  <a:lumOff val="40000"/>
                </a:schemeClr>
              </a:solidFill>
              <a:prstDash val="dash"/>
              <a:round/>
            </a:ln>
            <a:effectLst/>
          </c:spPr>
          <c:marker>
            <c:symbol val="none"/>
          </c:marker>
          <c:cat>
            <c:numRef>
              <c:f>'B. NEEDS water'!$J$54:$AP$54</c:f>
              <c:numCache>
                <c:formatCode>0</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B. NEEDS water'!$J$55:$AP$55</c:f>
              <c:numCache>
                <c:formatCode>#,##0</c:formatCode>
                <c:ptCount val="33"/>
                <c:pt idx="0">
                  <c:v>20461072.806076042</c:v>
                </c:pt>
                <c:pt idx="1">
                  <c:v>20715968.825304978</c:v>
                </c:pt>
                <c:pt idx="2">
                  <c:v>20799678.474403445</c:v>
                </c:pt>
                <c:pt idx="3">
                  <c:v>20853423.277816765</c:v>
                </c:pt>
                <c:pt idx="4">
                  <c:v>20974595.034848876</c:v>
                </c:pt>
                <c:pt idx="5">
                  <c:v>21005895.001114726</c:v>
                </c:pt>
                <c:pt idx="6">
                  <c:v>21027025.094416194</c:v>
                </c:pt>
                <c:pt idx="7">
                  <c:v>21038657.773411699</c:v>
                </c:pt>
                <c:pt idx="8">
                  <c:v>21041753.65827198</c:v>
                </c:pt>
                <c:pt idx="9">
                  <c:v>21036024.673544284</c:v>
                </c:pt>
                <c:pt idx="10">
                  <c:v>21022143.280304536</c:v>
                </c:pt>
                <c:pt idx="11">
                  <c:v>21000589.833307568</c:v>
                </c:pt>
                <c:pt idx="12">
                  <c:v>20971652.580995351</c:v>
                </c:pt>
                <c:pt idx="13">
                  <c:v>20933314.486932568</c:v>
                </c:pt>
                <c:pt idx="14">
                  <c:v>20889129.622676622</c:v>
                </c:pt>
                <c:pt idx="15">
                  <c:v>20838521.757066205</c:v>
                </c:pt>
                <c:pt idx="16">
                  <c:v>20784564.695519973</c:v>
                </c:pt>
                <c:pt idx="17">
                  <c:v>20723128.226467498</c:v>
                </c:pt>
                <c:pt idx="18">
                  <c:v>20660071.710653484</c:v>
                </c:pt>
                <c:pt idx="19">
                  <c:v>20591745.206135385</c:v>
                </c:pt>
                <c:pt idx="20">
                  <c:v>20519109.34330032</c:v>
                </c:pt>
                <c:pt idx="21">
                  <c:v>20442836.592728354</c:v>
                </c:pt>
                <c:pt idx="22">
                  <c:v>20361678.354486305</c:v>
                </c:pt>
                <c:pt idx="23">
                  <c:v>20275922.88671026</c:v>
                </c:pt>
                <c:pt idx="24">
                  <c:v>20184705.805613268</c:v>
                </c:pt>
                <c:pt idx="25">
                  <c:v>20089461.699626952</c:v>
                </c:pt>
                <c:pt idx="26">
                  <c:v>19988362.297086481</c:v>
                </c:pt>
                <c:pt idx="27">
                  <c:v>19882464.191809956</c:v>
                </c:pt>
                <c:pt idx="28">
                  <c:v>19772247.65619221</c:v>
                </c:pt>
                <c:pt idx="29">
                  <c:v>19656944.266204469</c:v>
                </c:pt>
                <c:pt idx="30">
                  <c:v>19536265.865681037</c:v>
                </c:pt>
                <c:pt idx="31">
                  <c:v>19411269.04846267</c:v>
                </c:pt>
                <c:pt idx="32">
                  <c:v>19282049.872680955</c:v>
                </c:pt>
              </c:numCache>
            </c:numRef>
          </c:val>
          <c:smooth val="0"/>
          <c:extLst>
            <c:ext xmlns:c16="http://schemas.microsoft.com/office/drawing/2014/chart" uri="{C3380CC4-5D6E-409C-BE32-E72D297353CC}">
              <c16:uniqueId val="{00000000-F84D-40A2-816A-273C61EE57DE}"/>
            </c:ext>
          </c:extLst>
        </c:ser>
        <c:ser>
          <c:idx val="2"/>
          <c:order val="1"/>
          <c:tx>
            <c:strRef>
              <c:f>'B. NEEDS water'!$G$56</c:f>
              <c:strCache>
                <c:ptCount val="1"/>
                <c:pt idx="0">
                  <c:v>Moderate</c:v>
                </c:pt>
              </c:strCache>
            </c:strRef>
          </c:tx>
          <c:spPr>
            <a:ln w="44069" cap="rnd">
              <a:solidFill>
                <a:schemeClr val="accent1">
                  <a:lumMod val="60000"/>
                  <a:lumOff val="40000"/>
                </a:schemeClr>
              </a:solidFill>
              <a:round/>
            </a:ln>
            <a:effectLst/>
          </c:spPr>
          <c:marker>
            <c:symbol val="none"/>
          </c:marker>
          <c:cat>
            <c:numRef>
              <c:f>'B. NEEDS water'!$J$54:$AP$54</c:f>
              <c:numCache>
                <c:formatCode>0</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B. NEEDS water'!$J$56:$AP$56</c:f>
              <c:numCache>
                <c:formatCode>#,##0</c:formatCode>
                <c:ptCount val="33"/>
                <c:pt idx="0">
                  <c:v>20461072.806076042</c:v>
                </c:pt>
                <c:pt idx="1">
                  <c:v>20834954.118006375</c:v>
                </c:pt>
                <c:pt idx="2">
                  <c:v>20974734.222264137</c:v>
                </c:pt>
                <c:pt idx="3">
                  <c:v>21110037.408368904</c:v>
                </c:pt>
                <c:pt idx="4">
                  <c:v>21373059.406211715</c:v>
                </c:pt>
                <c:pt idx="5">
                  <c:v>21503218.20246499</c:v>
                </c:pt>
                <c:pt idx="6">
                  <c:v>21630122.963507619</c:v>
                </c:pt>
                <c:pt idx="7">
                  <c:v>21751989.456858717</c:v>
                </c:pt>
                <c:pt idx="8">
                  <c:v>21871164.767623495</c:v>
                </c:pt>
                <c:pt idx="9">
                  <c:v>21984618.020159382</c:v>
                </c:pt>
                <c:pt idx="10">
                  <c:v>22095562.886097409</c:v>
                </c:pt>
                <c:pt idx="11">
                  <c:v>22201546.967994817</c:v>
                </c:pt>
                <c:pt idx="12">
                  <c:v>22305017.719375521</c:v>
                </c:pt>
                <c:pt idx="13">
                  <c:v>22403332.901150197</c:v>
                </c:pt>
                <c:pt idx="14">
                  <c:v>22497885.699455772</c:v>
                </c:pt>
                <c:pt idx="15">
                  <c:v>22589686.290627033</c:v>
                </c:pt>
                <c:pt idx="16">
                  <c:v>22677632.906898871</c:v>
                </c:pt>
                <c:pt idx="17">
                  <c:v>22761105.31357266</c:v>
                </c:pt>
                <c:pt idx="18">
                  <c:v>22842366.179805484</c:v>
                </c:pt>
                <c:pt idx="19">
                  <c:v>22919453.146607589</c:v>
                </c:pt>
                <c:pt idx="20">
                  <c:v>22994439.467081748</c:v>
                </c:pt>
                <c:pt idx="21">
                  <c:v>23067094.50462186</c:v>
                </c:pt>
                <c:pt idx="22">
                  <c:v>23136132.464103851</c:v>
                </c:pt>
                <c:pt idx="23">
                  <c:v>23204783.534659773</c:v>
                </c:pt>
                <c:pt idx="24">
                  <c:v>23269171.444044132</c:v>
                </c:pt>
                <c:pt idx="25">
                  <c:v>23329757.300522689</c:v>
                </c:pt>
                <c:pt idx="26">
                  <c:v>23387090.543948956</c:v>
                </c:pt>
                <c:pt idx="27">
                  <c:v>23442388.908505857</c:v>
                </c:pt>
                <c:pt idx="28">
                  <c:v>23497736.237427581</c:v>
                </c:pt>
                <c:pt idx="29">
                  <c:v>23550607.470095828</c:v>
                </c:pt>
                <c:pt idx="30">
                  <c:v>23602513.505160924</c:v>
                </c:pt>
                <c:pt idx="31">
                  <c:v>23653718.296839956</c:v>
                </c:pt>
                <c:pt idx="32">
                  <c:v>23703527.059429262</c:v>
                </c:pt>
              </c:numCache>
            </c:numRef>
          </c:val>
          <c:smooth val="0"/>
          <c:extLst>
            <c:ext xmlns:c16="http://schemas.microsoft.com/office/drawing/2014/chart" uri="{C3380CC4-5D6E-409C-BE32-E72D297353CC}">
              <c16:uniqueId val="{00000001-F84D-40A2-816A-273C61EE57DE}"/>
            </c:ext>
          </c:extLst>
        </c:ser>
        <c:ser>
          <c:idx val="3"/>
          <c:order val="2"/>
          <c:tx>
            <c:strRef>
              <c:f>'B. NEEDS water'!$G$57</c:f>
              <c:strCache>
                <c:ptCount val="1"/>
                <c:pt idx="0">
                  <c:v>High</c:v>
                </c:pt>
              </c:strCache>
            </c:strRef>
          </c:tx>
          <c:spPr>
            <a:ln w="25400" cap="rnd">
              <a:solidFill>
                <a:schemeClr val="accent1">
                  <a:lumMod val="60000"/>
                  <a:lumOff val="40000"/>
                </a:schemeClr>
              </a:solidFill>
              <a:prstDash val="sysDot"/>
              <a:round/>
            </a:ln>
            <a:effectLst/>
          </c:spPr>
          <c:marker>
            <c:symbol val="none"/>
          </c:marker>
          <c:cat>
            <c:numRef>
              <c:f>'B. NEEDS water'!$J$54:$AP$54</c:f>
              <c:numCache>
                <c:formatCode>0</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B. NEEDS water'!$J$57:$AP$57</c:f>
              <c:numCache>
                <c:formatCode>#,##0</c:formatCode>
                <c:ptCount val="33"/>
                <c:pt idx="0">
                  <c:v>20461072.806076042</c:v>
                </c:pt>
                <c:pt idx="1">
                  <c:v>20862488.528191328</c:v>
                </c:pt>
                <c:pt idx="2">
                  <c:v>21100126.904610205</c:v>
                </c:pt>
                <c:pt idx="3">
                  <c:v>21362492.377500139</c:v>
                </c:pt>
                <c:pt idx="4">
                  <c:v>21774247.847848378</c:v>
                </c:pt>
                <c:pt idx="5">
                  <c:v>22060938.089574717</c:v>
                </c:pt>
                <c:pt idx="6">
                  <c:v>22355452.308069151</c:v>
                </c:pt>
                <c:pt idx="7">
                  <c:v>22655864.737422984</c:v>
                </c:pt>
                <c:pt idx="8">
                  <c:v>22963724.704952944</c:v>
                </c:pt>
                <c:pt idx="9">
                  <c:v>23277525.765139285</c:v>
                </c:pt>
                <c:pt idx="10">
                  <c:v>23599526.315176036</c:v>
                </c:pt>
                <c:pt idx="11">
                  <c:v>23926145.086567484</c:v>
                </c:pt>
                <c:pt idx="12">
                  <c:v>24260641.103744928</c:v>
                </c:pt>
                <c:pt idx="13">
                  <c:v>24601972.397133376</c:v>
                </c:pt>
                <c:pt idx="14">
                  <c:v>24951904.936798677</c:v>
                </c:pt>
                <c:pt idx="15">
                  <c:v>25308866.217131857</c:v>
                </c:pt>
                <c:pt idx="16">
                  <c:v>25673709.530288953</c:v>
                </c:pt>
                <c:pt idx="17">
                  <c:v>26044047.912595693</c:v>
                </c:pt>
                <c:pt idx="18">
                  <c:v>26422804.069677372</c:v>
                </c:pt>
                <c:pt idx="19">
                  <c:v>26809278.603997082</c:v>
                </c:pt>
                <c:pt idx="20">
                  <c:v>27205106.600768276</c:v>
                </c:pt>
                <c:pt idx="21">
                  <c:v>27612049.717569154</c:v>
                </c:pt>
                <c:pt idx="22">
                  <c:v>28031517.298118114</c:v>
                </c:pt>
                <c:pt idx="23">
                  <c:v>28465144.137923907</c:v>
                </c:pt>
                <c:pt idx="24">
                  <c:v>28913543.297503293</c:v>
                </c:pt>
                <c:pt idx="25">
                  <c:v>29359540.651611056</c:v>
                </c:pt>
                <c:pt idx="26">
                  <c:v>29820809.041614618</c:v>
                </c:pt>
                <c:pt idx="27">
                  <c:v>30161433.834077813</c:v>
                </c:pt>
                <c:pt idx="28">
                  <c:v>30168224.03951145</c:v>
                </c:pt>
                <c:pt idx="29">
                  <c:v>30172236.552685067</c:v>
                </c:pt>
                <c:pt idx="30">
                  <c:v>30173471.428627875</c:v>
                </c:pt>
                <c:pt idx="31">
                  <c:v>30174041.901326895</c:v>
                </c:pt>
                <c:pt idx="32">
                  <c:v>30172507.223012172</c:v>
                </c:pt>
              </c:numCache>
            </c:numRef>
          </c:val>
          <c:smooth val="0"/>
          <c:extLst>
            <c:ext xmlns:c16="http://schemas.microsoft.com/office/drawing/2014/chart" uri="{C3380CC4-5D6E-409C-BE32-E72D297353CC}">
              <c16:uniqueId val="{00000002-F84D-40A2-816A-273C61EE57DE}"/>
            </c:ext>
          </c:extLst>
        </c:ser>
        <c:dLbls>
          <c:showLegendKey val="0"/>
          <c:showVal val="0"/>
          <c:showCatName val="0"/>
          <c:showSerName val="0"/>
          <c:showPercent val="0"/>
          <c:showBubbleSize val="0"/>
        </c:dLbls>
        <c:smooth val="0"/>
        <c:axId val="399855808"/>
        <c:axId val="399856200"/>
      </c:lineChart>
      <c:catAx>
        <c:axId val="39985580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dk1"/>
                    </a:solidFill>
                    <a:latin typeface="+mn-lt"/>
                    <a:ea typeface="+mn-ea"/>
                    <a:cs typeface="+mn-cs"/>
                  </a:defRPr>
                </a:pPr>
                <a:r>
                  <a:rPr lang="en-CA"/>
                  <a:t>Year</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dk1"/>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dk1"/>
            </a:solidFill>
            <a:round/>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399856200"/>
        <c:crosses val="autoZero"/>
        <c:auto val="1"/>
        <c:lblAlgn val="ctr"/>
        <c:lblOffset val="100"/>
        <c:tickLblSkip val="2"/>
        <c:noMultiLvlLbl val="0"/>
      </c:catAx>
      <c:valAx>
        <c:axId val="399856200"/>
        <c:scaling>
          <c:orientation val="minMax"/>
        </c:scaling>
        <c:delete val="0"/>
        <c:axPos val="l"/>
        <c:title>
          <c:tx>
            <c:rich>
              <a:bodyPr rot="-5400000" spcFirstLastPara="1" vertOverflow="ellipsis" vert="horz" wrap="square" anchor="ctr" anchorCtr="1"/>
              <a:lstStyle/>
              <a:p>
                <a:pPr>
                  <a:defRPr sz="1000" b="1" i="0" u="none" strike="noStrike" kern="1200" baseline="0">
                    <a:solidFill>
                      <a:schemeClr val="dk1"/>
                    </a:solidFill>
                    <a:latin typeface="+mn-lt"/>
                    <a:ea typeface="+mn-ea"/>
                    <a:cs typeface="+mn-cs"/>
                  </a:defRPr>
                </a:pPr>
                <a:r>
                  <a:rPr lang="en-CA" b="1"/>
                  <a:t>Water</a:t>
                </a:r>
                <a:r>
                  <a:rPr lang="en-CA" b="1" baseline="0"/>
                  <a:t> needs, m</a:t>
                </a:r>
                <a:r>
                  <a:rPr lang="en-CA" b="1" baseline="30000"/>
                  <a:t>3</a:t>
                </a:r>
                <a:r>
                  <a:rPr lang="en-CA" b="1" baseline="0"/>
                  <a:t>/</a:t>
                </a:r>
                <a:r>
                  <a:rPr lang="en-CA" b="1"/>
                  <a:t>year (millions)</a:t>
                </a:r>
              </a:p>
            </c:rich>
          </c:tx>
          <c:layout/>
          <c:overlay val="0"/>
          <c:spPr>
            <a:noFill/>
            <a:ln>
              <a:noFill/>
            </a:ln>
            <a:effectLst/>
          </c:spPr>
          <c:txPr>
            <a:bodyPr rot="-5400000" spcFirstLastPara="1" vertOverflow="ellipsis" vert="horz" wrap="square" anchor="ctr" anchorCtr="1"/>
            <a:lstStyle/>
            <a:p>
              <a:pPr>
                <a:defRPr sz="1000" b="1" i="0" u="none" strike="noStrike" kern="1200" baseline="0">
                  <a:solidFill>
                    <a:schemeClr val="dk1"/>
                  </a:solidFill>
                  <a:latin typeface="+mn-lt"/>
                  <a:ea typeface="+mn-ea"/>
                  <a:cs typeface="+mn-cs"/>
                </a:defRPr>
              </a:pPr>
              <a:endParaRPr lang="en-US"/>
            </a:p>
          </c:txPr>
        </c:title>
        <c:numFmt formatCode="#,##0" sourceLinked="1"/>
        <c:majorTickMark val="none"/>
        <c:minorTickMark val="none"/>
        <c:tickLblPos val="nextTo"/>
        <c:spPr>
          <a:noFill/>
          <a:ln>
            <a:solidFill>
              <a:schemeClr val="dk1"/>
            </a:solid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399855808"/>
        <c:crosses val="autoZero"/>
        <c:crossBetween val="between"/>
        <c:dispUnits>
          <c:builtInUnit val="millions"/>
        </c:dispUnits>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legend>
    <c:plotVisOnly val="1"/>
    <c:dispBlanksAs val="gap"/>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en-US"/>
    </a:p>
  </c:txPr>
  <c:printSettings>
    <c:headerFooter/>
    <c:pageMargins b="0.75" l="0.7" r="0.7" t="0.75" header="0.3" footer="0.3"/>
    <c:pageSetup paperSize="9" orientation="landscape"/>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dk1"/>
                </a:solidFill>
                <a:latin typeface="+mn-lt"/>
                <a:ea typeface="+mn-ea"/>
                <a:cs typeface="+mn-cs"/>
              </a:defRPr>
            </a:pPr>
            <a:r>
              <a:rPr lang="en-US" b="1"/>
              <a:t>Forecast peak</a:t>
            </a:r>
            <a:r>
              <a:rPr lang="en-US" b="1" baseline="0"/>
              <a:t> </a:t>
            </a:r>
            <a:r>
              <a:rPr lang="en-US" b="1"/>
              <a:t>water capacity needs</a:t>
            </a:r>
            <a:endParaRPr lang="en-CA" b="1"/>
          </a:p>
        </c:rich>
      </c:tx>
      <c:layout/>
      <c:overlay val="0"/>
      <c:spPr>
        <a:noFill/>
        <a:ln>
          <a:noFill/>
        </a:ln>
        <a:effectLst/>
      </c:spPr>
      <c:txPr>
        <a:bodyPr rot="0" spcFirstLastPara="1" vertOverflow="ellipsis" vert="horz" wrap="square" anchor="ctr" anchorCtr="1"/>
        <a:lstStyle/>
        <a:p>
          <a:pPr>
            <a:defRPr sz="1400" b="1" i="0" u="none" strike="noStrike" kern="1200" spc="0" baseline="0">
              <a:solidFill>
                <a:schemeClr val="dk1"/>
              </a:solidFill>
              <a:latin typeface="+mn-lt"/>
              <a:ea typeface="+mn-ea"/>
              <a:cs typeface="+mn-cs"/>
            </a:defRPr>
          </a:pPr>
          <a:endParaRPr lang="en-US"/>
        </a:p>
      </c:txPr>
    </c:title>
    <c:autoTitleDeleted val="0"/>
    <c:plotArea>
      <c:layout/>
      <c:lineChart>
        <c:grouping val="standard"/>
        <c:varyColors val="0"/>
        <c:ser>
          <c:idx val="1"/>
          <c:order val="0"/>
          <c:tx>
            <c:strRef>
              <c:f>'B. NEEDS water'!$G$35</c:f>
              <c:strCache>
                <c:ptCount val="1"/>
                <c:pt idx="0">
                  <c:v>Low</c:v>
                </c:pt>
              </c:strCache>
            </c:strRef>
          </c:tx>
          <c:spPr>
            <a:ln w="12573" cap="rnd">
              <a:solidFill>
                <a:schemeClr val="accent1">
                  <a:lumMod val="60000"/>
                  <a:lumOff val="40000"/>
                </a:schemeClr>
              </a:solidFill>
              <a:prstDash val="dash"/>
              <a:round/>
            </a:ln>
            <a:effectLst/>
          </c:spPr>
          <c:marker>
            <c:symbol val="none"/>
          </c:marker>
          <c:cat>
            <c:numRef>
              <c:extLst>
                <c:ext xmlns:c15="http://schemas.microsoft.com/office/drawing/2012/chart" uri="{02D57815-91ED-43cb-92C2-25804820EDAC}">
                  <c15:fullRef>
                    <c15:sqref>'B. NEEDS water'!$H$34:$AP$34</c15:sqref>
                  </c15:fullRef>
                </c:ext>
              </c:extLst>
              <c:f>'B. NEEDS water'!$J$34:$AP$34</c:f>
              <c:numCache>
                <c:formatCode>0</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c:ext xmlns:c15="http://schemas.microsoft.com/office/drawing/2012/chart" uri="{02D57815-91ED-43cb-92C2-25804820EDAC}">
                  <c15:fullRef>
                    <c15:sqref>'B. NEEDS water'!$H$35:$AP$35</c15:sqref>
                  </c15:fullRef>
                </c:ext>
              </c:extLst>
              <c:f>'B. NEEDS water'!$J$35:$AP$35</c:f>
              <c:numCache>
                <c:formatCode>#,##0</c:formatCode>
                <c:ptCount val="33"/>
                <c:pt idx="0">
                  <c:v>101052.11971213768</c:v>
                </c:pt>
                <c:pt idx="1">
                  <c:v>101510.56425215722</c:v>
                </c:pt>
                <c:pt idx="2">
                  <c:v>101918.11716994795</c:v>
                </c:pt>
                <c:pt idx="3">
                  <c:v>102179.82292583269</c:v>
                </c:pt>
                <c:pt idx="4">
                  <c:v>103323.93654726286</c:v>
                </c:pt>
                <c:pt idx="5">
                  <c:v>103481.94174969285</c:v>
                </c:pt>
                <c:pt idx="6">
                  <c:v>103590.50412548157</c:v>
                </c:pt>
                <c:pt idx="7">
                  <c:v>103652.89732068958</c:v>
                </c:pt>
                <c:pt idx="8">
                  <c:v>103673.7975674823</c:v>
                </c:pt>
                <c:pt idx="9">
                  <c:v>103651.80327533909</c:v>
                </c:pt>
                <c:pt idx="10">
                  <c:v>103590.18811892057</c:v>
                </c:pt>
                <c:pt idx="11">
                  <c:v>103491.29073150063</c:v>
                </c:pt>
                <c:pt idx="12">
                  <c:v>103356.5147050634</c:v>
                </c:pt>
                <c:pt idx="13">
                  <c:v>103176.04302818423</c:v>
                </c:pt>
                <c:pt idx="14">
                  <c:v>102967.17518166438</c:v>
                </c:pt>
                <c:pt idx="15">
                  <c:v>102727.10705754398</c:v>
                </c:pt>
                <c:pt idx="16">
                  <c:v>102470.80052918346</c:v>
                </c:pt>
                <c:pt idx="17">
                  <c:v>102178.1530636145</c:v>
                </c:pt>
                <c:pt idx="18">
                  <c:v>101877.68479604492</c:v>
                </c:pt>
                <c:pt idx="19">
                  <c:v>101551.6308422329</c:v>
                </c:pt>
                <c:pt idx="20">
                  <c:v>101204.66755522364</c:v>
                </c:pt>
                <c:pt idx="21">
                  <c:v>100840.06872213409</c:v>
                </c:pt>
                <c:pt idx="22">
                  <c:v>100451.75762981985</c:v>
                </c:pt>
                <c:pt idx="23">
                  <c:v>100041.13798497434</c:v>
                </c:pt>
                <c:pt idx="24">
                  <c:v>99604.003198689359</c:v>
                </c:pt>
                <c:pt idx="25">
                  <c:v>99140.574085360233</c:v>
                </c:pt>
                <c:pt idx="26">
                  <c:v>98648.647359410636</c:v>
                </c:pt>
                <c:pt idx="27">
                  <c:v>98133.365830043404</c:v>
                </c:pt>
                <c:pt idx="28">
                  <c:v>97597.067153170879</c:v>
                </c:pt>
                <c:pt idx="29">
                  <c:v>97036.011152527732</c:v>
                </c:pt>
                <c:pt idx="30">
                  <c:v>96448.795279666665</c:v>
                </c:pt>
                <c:pt idx="31">
                  <c:v>95840.562343956553</c:v>
                </c:pt>
                <c:pt idx="32">
                  <c:v>95211.77989925466</c:v>
                </c:pt>
              </c:numCache>
            </c:numRef>
          </c:val>
          <c:smooth val="0"/>
          <c:extLst>
            <c:ext xmlns:c16="http://schemas.microsoft.com/office/drawing/2014/chart" uri="{C3380CC4-5D6E-409C-BE32-E72D297353CC}">
              <c16:uniqueId val="{00000000-E57E-4838-9D19-ED0AAF53218D}"/>
            </c:ext>
          </c:extLst>
        </c:ser>
        <c:ser>
          <c:idx val="2"/>
          <c:order val="1"/>
          <c:tx>
            <c:strRef>
              <c:f>'B. NEEDS water'!$G$36</c:f>
              <c:strCache>
                <c:ptCount val="1"/>
                <c:pt idx="0">
                  <c:v>Moderate</c:v>
                </c:pt>
              </c:strCache>
            </c:strRef>
          </c:tx>
          <c:spPr>
            <a:ln w="44069" cap="rnd">
              <a:solidFill>
                <a:schemeClr val="accent1">
                  <a:lumMod val="60000"/>
                  <a:lumOff val="40000"/>
                </a:schemeClr>
              </a:solidFill>
              <a:round/>
            </a:ln>
            <a:effectLst/>
          </c:spPr>
          <c:marker>
            <c:symbol val="none"/>
          </c:marker>
          <c:cat>
            <c:numRef>
              <c:extLst>
                <c:ext xmlns:c15="http://schemas.microsoft.com/office/drawing/2012/chart" uri="{02D57815-91ED-43cb-92C2-25804820EDAC}">
                  <c15:fullRef>
                    <c15:sqref>'B. NEEDS water'!$H$34:$AP$34</c15:sqref>
                  </c15:fullRef>
                </c:ext>
              </c:extLst>
              <c:f>'B. NEEDS water'!$J$34:$AP$34</c:f>
              <c:numCache>
                <c:formatCode>0</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c:ext xmlns:c15="http://schemas.microsoft.com/office/drawing/2012/chart" uri="{02D57815-91ED-43cb-92C2-25804820EDAC}">
                  <c15:fullRef>
                    <c15:sqref>'B. NEEDS water'!$H$36:$AP$36</c15:sqref>
                  </c15:fullRef>
                </c:ext>
              </c:extLst>
              <c:f>'B. NEEDS water'!$J$36:$AP$36</c:f>
              <c:numCache>
                <c:formatCode>#,##0</c:formatCode>
                <c:ptCount val="33"/>
                <c:pt idx="0">
                  <c:v>101052.11971213768</c:v>
                </c:pt>
                <c:pt idx="1">
                  <c:v>102026.79026879591</c:v>
                </c:pt>
                <c:pt idx="2">
                  <c:v>102680.62909245091</c:v>
                </c:pt>
                <c:pt idx="3">
                  <c:v>103311.92065701041</c:v>
                </c:pt>
                <c:pt idx="4">
                  <c:v>105487.78046136838</c:v>
                </c:pt>
                <c:pt idx="5">
                  <c:v>106110.93461362961</c:v>
                </c:pt>
                <c:pt idx="6">
                  <c:v>106717.80355365852</c:v>
                </c:pt>
                <c:pt idx="7">
                  <c:v>107299.68932205366</c:v>
                </c:pt>
                <c:pt idx="8">
                  <c:v>107868.00211725825</c:v>
                </c:pt>
                <c:pt idx="9">
                  <c:v>108407.97537828439</c:v>
                </c:pt>
                <c:pt idx="10">
                  <c:v>108935.2364923999</c:v>
                </c:pt>
                <c:pt idx="11">
                  <c:v>109437.83374462358</c:v>
                </c:pt>
                <c:pt idx="12">
                  <c:v>109927.66425009779</c:v>
                </c:pt>
                <c:pt idx="13">
                  <c:v>110391.8514206284</c:v>
                </c:pt>
                <c:pt idx="14">
                  <c:v>110837.16001981308</c:v>
                </c:pt>
                <c:pt idx="15">
                  <c:v>111268.4901180263</c:v>
                </c:pt>
                <c:pt idx="16">
                  <c:v>111680.46176618824</c:v>
                </c:pt>
                <c:pt idx="17">
                  <c:v>112070.03832283826</c:v>
                </c:pt>
                <c:pt idx="18">
                  <c:v>112448.21473349485</c:v>
                </c:pt>
                <c:pt idx="19">
                  <c:v>112805.42078352171</c:v>
                </c:pt>
                <c:pt idx="20">
                  <c:v>113151.72844341227</c:v>
                </c:pt>
                <c:pt idx="21">
                  <c:v>113485.99533332336</c:v>
                </c:pt>
                <c:pt idx="22">
                  <c:v>113801.9427102263</c:v>
                </c:pt>
                <c:pt idx="23">
                  <c:v>114115.27210888841</c:v>
                </c:pt>
                <c:pt idx="24">
                  <c:v>114407.09491238861</c:v>
                </c:pt>
                <c:pt idx="25">
                  <c:v>114652.18223884495</c:v>
                </c:pt>
                <c:pt idx="26">
                  <c:v>114880.08788933003</c:v>
                </c:pt>
                <c:pt idx="27">
                  <c:v>115096.70471491889</c:v>
                </c:pt>
                <c:pt idx="28">
                  <c:v>115312.14035584382</c:v>
                </c:pt>
                <c:pt idx="29">
                  <c:v>115514.06846129808</c:v>
                </c:pt>
                <c:pt idx="30">
                  <c:v>115709.80617028251</c:v>
                </c:pt>
                <c:pt idx="31">
                  <c:v>115900.60039145271</c:v>
                </c:pt>
                <c:pt idx="32">
                  <c:v>116083.03056980926</c:v>
                </c:pt>
              </c:numCache>
            </c:numRef>
          </c:val>
          <c:smooth val="0"/>
          <c:extLst>
            <c:ext xmlns:c16="http://schemas.microsoft.com/office/drawing/2014/chart" uri="{C3380CC4-5D6E-409C-BE32-E72D297353CC}">
              <c16:uniqueId val="{00000001-E57E-4838-9D19-ED0AAF53218D}"/>
            </c:ext>
          </c:extLst>
        </c:ser>
        <c:ser>
          <c:idx val="3"/>
          <c:order val="2"/>
          <c:tx>
            <c:strRef>
              <c:f>'B. NEEDS water'!$G$37</c:f>
              <c:strCache>
                <c:ptCount val="1"/>
                <c:pt idx="0">
                  <c:v>High</c:v>
                </c:pt>
              </c:strCache>
            </c:strRef>
          </c:tx>
          <c:spPr>
            <a:ln w="25400" cap="rnd">
              <a:solidFill>
                <a:schemeClr val="accent1">
                  <a:lumMod val="60000"/>
                  <a:lumOff val="40000"/>
                </a:schemeClr>
              </a:solidFill>
              <a:prstDash val="sysDot"/>
              <a:round/>
            </a:ln>
            <a:effectLst/>
          </c:spPr>
          <c:marker>
            <c:symbol val="none"/>
          </c:marker>
          <c:cat>
            <c:numRef>
              <c:extLst>
                <c:ext xmlns:c15="http://schemas.microsoft.com/office/drawing/2012/chart" uri="{02D57815-91ED-43cb-92C2-25804820EDAC}">
                  <c15:fullRef>
                    <c15:sqref>'B. NEEDS water'!$H$34:$AP$34</c15:sqref>
                  </c15:fullRef>
                </c:ext>
              </c:extLst>
              <c:f>'B. NEEDS water'!$J$34:$AP$34</c:f>
              <c:numCache>
                <c:formatCode>0</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c:ext xmlns:c15="http://schemas.microsoft.com/office/drawing/2012/chart" uri="{02D57815-91ED-43cb-92C2-25804820EDAC}">
                  <c15:fullRef>
                    <c15:sqref>'B. NEEDS water'!$H$37:$AP$37</c15:sqref>
                  </c15:fullRef>
                </c:ext>
              </c:extLst>
              <c:f>'B. NEEDS water'!$J$37:$AP$37</c:f>
              <c:numCache>
                <c:formatCode>#,##0</c:formatCode>
                <c:ptCount val="33"/>
                <c:pt idx="0">
                  <c:v>101052.11971213768</c:v>
                </c:pt>
                <c:pt idx="1">
                  <c:v>102146.25023370054</c:v>
                </c:pt>
                <c:pt idx="2">
                  <c:v>103226.66755962399</c:v>
                </c:pt>
                <c:pt idx="3">
                  <c:v>104423.75989174092</c:v>
                </c:pt>
                <c:pt idx="4">
                  <c:v>107329.40944534497</c:v>
                </c:pt>
                <c:pt idx="5">
                  <c:v>108686.292325544</c:v>
                </c:pt>
                <c:pt idx="6">
                  <c:v>110079.51510660925</c:v>
                </c:pt>
                <c:pt idx="7">
                  <c:v>111499.63657095989</c:v>
                </c:pt>
                <c:pt idx="8">
                  <c:v>112954.12751701291</c:v>
                </c:pt>
                <c:pt idx="9">
                  <c:v>114435.58272281023</c:v>
                </c:pt>
                <c:pt idx="10">
                  <c:v>115954.91913100718</c:v>
                </c:pt>
                <c:pt idx="11">
                  <c:v>117494.62734081713</c:v>
                </c:pt>
                <c:pt idx="12">
                  <c:v>119070.48921380383</c:v>
                </c:pt>
                <c:pt idx="13">
                  <c:v>120677.34933543814</c:v>
                </c:pt>
                <c:pt idx="14">
                  <c:v>122323.71653450635</c:v>
                </c:pt>
                <c:pt idx="15">
                  <c:v>124001.84708749002</c:v>
                </c:pt>
                <c:pt idx="16">
                  <c:v>125715.80131309904</c:v>
                </c:pt>
                <c:pt idx="17">
                  <c:v>127453.86485714944</c:v>
                </c:pt>
                <c:pt idx="18">
                  <c:v>129230.16400165294</c:v>
                </c:pt>
                <c:pt idx="19">
                  <c:v>131041.19157594815</c:v>
                </c:pt>
                <c:pt idx="20">
                  <c:v>132894.79959360746</c:v>
                </c:pt>
                <c:pt idx="21">
                  <c:v>134799.45249396734</c:v>
                </c:pt>
                <c:pt idx="22">
                  <c:v>136761.89613316115</c:v>
                </c:pt>
                <c:pt idx="23">
                  <c:v>138789.96985902803</c:v>
                </c:pt>
                <c:pt idx="24">
                  <c:v>140886.53591711054</c:v>
                </c:pt>
                <c:pt idx="25">
                  <c:v>142837.16508087612</c:v>
                </c:pt>
                <c:pt idx="26">
                  <c:v>144851.92263119054</c:v>
                </c:pt>
                <c:pt idx="27">
                  <c:v>146341.69252224284</c:v>
                </c:pt>
                <c:pt idx="28">
                  <c:v>146382.59773819704</c:v>
                </c:pt>
                <c:pt idx="29">
                  <c:v>146410.03796150436</c:v>
                </c:pt>
                <c:pt idx="30">
                  <c:v>146424.013844904</c:v>
                </c:pt>
                <c:pt idx="31">
                  <c:v>146434.81160792132</c:v>
                </c:pt>
                <c:pt idx="32">
                  <c:v>146435.4190291361</c:v>
                </c:pt>
              </c:numCache>
            </c:numRef>
          </c:val>
          <c:smooth val="0"/>
          <c:extLst>
            <c:ext xmlns:c16="http://schemas.microsoft.com/office/drawing/2014/chart" uri="{C3380CC4-5D6E-409C-BE32-E72D297353CC}">
              <c16:uniqueId val="{00000002-E57E-4838-9D19-ED0AAF53218D}"/>
            </c:ext>
          </c:extLst>
        </c:ser>
        <c:dLbls>
          <c:showLegendKey val="0"/>
          <c:showVal val="0"/>
          <c:showCatName val="0"/>
          <c:showSerName val="0"/>
          <c:showPercent val="0"/>
          <c:showBubbleSize val="0"/>
        </c:dLbls>
        <c:smooth val="0"/>
        <c:axId val="399855808"/>
        <c:axId val="399856200"/>
      </c:lineChart>
      <c:catAx>
        <c:axId val="39985580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dk1"/>
                    </a:solidFill>
                    <a:latin typeface="+mn-lt"/>
                    <a:ea typeface="+mn-ea"/>
                    <a:cs typeface="+mn-cs"/>
                  </a:defRPr>
                </a:pPr>
                <a:r>
                  <a:rPr lang="en-CA"/>
                  <a:t>Year</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dk1"/>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dk1"/>
            </a:solidFill>
            <a:round/>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399856200"/>
        <c:crosses val="autoZero"/>
        <c:auto val="1"/>
        <c:lblAlgn val="ctr"/>
        <c:lblOffset val="100"/>
        <c:tickLblSkip val="2"/>
        <c:noMultiLvlLbl val="0"/>
      </c:catAx>
      <c:valAx>
        <c:axId val="399856200"/>
        <c:scaling>
          <c:orientation val="minMax"/>
          <c:max val="160000"/>
          <c:min val="90000"/>
        </c:scaling>
        <c:delete val="0"/>
        <c:axPos val="l"/>
        <c:title>
          <c:tx>
            <c:rich>
              <a:bodyPr rot="-5400000" spcFirstLastPara="1" vertOverflow="ellipsis" vert="horz" wrap="square" anchor="ctr" anchorCtr="1"/>
              <a:lstStyle/>
              <a:p>
                <a:pPr>
                  <a:defRPr sz="1000" b="1" i="0" u="none" strike="noStrike" kern="1200" baseline="0">
                    <a:solidFill>
                      <a:schemeClr val="dk1"/>
                    </a:solidFill>
                    <a:latin typeface="+mn-lt"/>
                    <a:ea typeface="+mn-ea"/>
                    <a:cs typeface="+mn-cs"/>
                  </a:defRPr>
                </a:pPr>
                <a:r>
                  <a:rPr lang="en-CA" sz="1000" b="1" i="0" baseline="0">
                    <a:effectLst/>
                  </a:rPr>
                  <a:t>Water needs, m</a:t>
                </a:r>
                <a:r>
                  <a:rPr lang="en-CA" sz="1000" b="1" i="0" baseline="30000">
                    <a:effectLst/>
                  </a:rPr>
                  <a:t>3</a:t>
                </a:r>
                <a:r>
                  <a:rPr lang="en-CA" sz="1000" b="1" i="0" baseline="0">
                    <a:effectLst/>
                  </a:rPr>
                  <a:t>/year (millions)</a:t>
                </a:r>
                <a:endParaRPr lang="en-GB" sz="1000">
                  <a:effectLst/>
                </a:endParaRPr>
              </a:p>
            </c:rich>
          </c:tx>
          <c:layout/>
          <c:overlay val="0"/>
          <c:spPr>
            <a:noFill/>
            <a:ln>
              <a:noFill/>
            </a:ln>
            <a:effectLst/>
          </c:spPr>
          <c:txPr>
            <a:bodyPr rot="-5400000" spcFirstLastPara="1" vertOverflow="ellipsis" vert="horz" wrap="square" anchor="ctr" anchorCtr="1"/>
            <a:lstStyle/>
            <a:p>
              <a:pPr>
                <a:defRPr sz="1000" b="1" i="0" u="none" strike="noStrike" kern="1200" baseline="0">
                  <a:solidFill>
                    <a:schemeClr val="dk1"/>
                  </a:solidFill>
                  <a:latin typeface="+mn-lt"/>
                  <a:ea typeface="+mn-ea"/>
                  <a:cs typeface="+mn-cs"/>
                </a:defRPr>
              </a:pPr>
              <a:endParaRPr lang="en-US"/>
            </a:p>
          </c:txPr>
        </c:title>
        <c:numFmt formatCode="#,##0" sourceLinked="1"/>
        <c:majorTickMark val="none"/>
        <c:minorTickMark val="none"/>
        <c:tickLblPos val="nextTo"/>
        <c:spPr>
          <a:noFill/>
          <a:ln>
            <a:solidFill>
              <a:schemeClr val="dk1"/>
            </a:solid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399855808"/>
        <c:crosses val="autoZero"/>
        <c:crossBetween val="between"/>
        <c:dispUnits>
          <c:builtInUnit val="thousands"/>
        </c:dispUnits>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legend>
    <c:plotVisOnly val="1"/>
    <c:dispBlanksAs val="gap"/>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en-US"/>
    </a:p>
  </c:txPr>
  <c:printSettings>
    <c:headerFooter/>
    <c:pageMargins b="0.75" l="0.7" r="0.7" t="0.75" header="0.3" footer="0.3"/>
    <c:pageSetup paperSize="9" orientation="landscape"/>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18"/>
  <c:chart>
    <c:title>
      <c:tx>
        <c:rich>
          <a:bodyPr rot="0"/>
          <a:lstStyle/>
          <a:p>
            <a:pPr>
              <a:defRPr sz="1600"/>
            </a:pPr>
            <a:r>
              <a:rPr lang="en-US" sz="1600"/>
              <a:t>Forecast total wastewater needs</a:t>
            </a:r>
          </a:p>
        </c:rich>
      </c:tx>
      <c:layout/>
      <c:overlay val="0"/>
    </c:title>
    <c:autoTitleDeleted val="0"/>
    <c:plotArea>
      <c:layout/>
      <c:lineChart>
        <c:grouping val="standard"/>
        <c:varyColors val="1"/>
        <c:ser>
          <c:idx val="0"/>
          <c:order val="0"/>
          <c:tx>
            <c:strRef>
              <c:f>'B. NEEDS wastewater'!$F$30</c:f>
              <c:strCache>
                <c:ptCount val="1"/>
                <c:pt idx="0">
                  <c:v>Scenario</c:v>
                </c:pt>
              </c:strCache>
            </c:strRef>
          </c:tx>
          <c:spPr>
            <a:ln w="19080">
              <a:solidFill>
                <a:srgbClr val="4472C4"/>
              </a:solidFill>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f>'B. NEEDS wastewater'!$G$30:$AO$30</c:f>
              <c:numCache>
                <c:formatCode>0</c:formatCode>
                <c:ptCount val="3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numCache>
            </c:numRef>
          </c:cat>
          <c:val>
            <c:numRef>
              <c:f>'B. NEEDS wastewater'!$G$30:$AO$30</c:f>
              <c:numCache>
                <c:formatCode>0</c:formatCode>
                <c:ptCount val="3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numCache>
            </c:numRef>
          </c:val>
          <c:smooth val="0"/>
          <c:extLst>
            <c:ext xmlns:c16="http://schemas.microsoft.com/office/drawing/2014/chart" uri="{C3380CC4-5D6E-409C-BE32-E72D297353CC}">
              <c16:uniqueId val="{00000000-BA29-4010-B2EF-A0D370028E22}"/>
            </c:ext>
          </c:extLst>
        </c:ser>
        <c:ser>
          <c:idx val="1"/>
          <c:order val="1"/>
          <c:tx>
            <c:strRef>
              <c:f>'B. NEEDS wastewater'!$F$31</c:f>
              <c:strCache>
                <c:ptCount val="1"/>
                <c:pt idx="0">
                  <c:v>Low</c:v>
                </c:pt>
              </c:strCache>
            </c:strRef>
          </c:tx>
          <c:spPr>
            <a:ln w="12573">
              <a:solidFill>
                <a:srgbClr val="7030A0"/>
              </a:solidFill>
              <a:prstDash val="dash"/>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f>'B. NEEDS wastewater'!$G$30:$AO$30</c:f>
              <c:numCache>
                <c:formatCode>0</c:formatCode>
                <c:ptCount val="3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numCache>
            </c:numRef>
          </c:cat>
          <c:val>
            <c:numRef>
              <c:f>'B. NEEDS wastewater'!$G$31:$AO$31</c:f>
              <c:numCache>
                <c:formatCode>#,##0</c:formatCode>
                <c:ptCount val="35"/>
                <c:pt idx="0">
                  <c:v>14045916.482746182</c:v>
                </c:pt>
                <c:pt idx="1">
                  <c:v>14275362.855853276</c:v>
                </c:pt>
                <c:pt idx="2">
                  <c:v>14388226.397232674</c:v>
                </c:pt>
                <c:pt idx="3">
                  <c:v>14568531.428317949</c:v>
                </c:pt>
                <c:pt idx="4">
                  <c:v>14627430.843624199</c:v>
                </c:pt>
                <c:pt idx="5">
                  <c:v>14665259.089133754</c:v>
                </c:pt>
                <c:pt idx="6">
                  <c:v>14772676.136752434</c:v>
                </c:pt>
                <c:pt idx="7">
                  <c:v>14794943.133520871</c:v>
                </c:pt>
                <c:pt idx="8">
                  <c:v>14810061.003495838</c:v>
                </c:pt>
                <c:pt idx="9">
                  <c:v>14818502.642041154</c:v>
                </c:pt>
                <c:pt idx="10">
                  <c:v>14820943.579918416</c:v>
                </c:pt>
                <c:pt idx="11">
                  <c:v>14817181.265351301</c:v>
                </c:pt>
                <c:pt idx="12">
                  <c:v>14807688.596077207</c:v>
                </c:pt>
                <c:pt idx="13">
                  <c:v>14792803.38089758</c:v>
                </c:pt>
                <c:pt idx="14">
                  <c:v>14772728.339685956</c:v>
                </c:pt>
                <c:pt idx="15">
                  <c:v>14746045.116223797</c:v>
                </c:pt>
                <c:pt idx="16">
                  <c:v>14715252.957668988</c:v>
                </c:pt>
                <c:pt idx="17">
                  <c:v>14679946.682545923</c:v>
                </c:pt>
                <c:pt idx="18">
                  <c:v>14642287.815342722</c:v>
                </c:pt>
                <c:pt idx="19">
                  <c:v>14599372.016043857</c:v>
                </c:pt>
                <c:pt idx="20">
                  <c:v>14555319.612131324</c:v>
                </c:pt>
                <c:pt idx="21">
                  <c:v>14507563.989685398</c:v>
                </c:pt>
                <c:pt idx="22">
                  <c:v>14456780.689499028</c:v>
                </c:pt>
                <c:pt idx="23">
                  <c:v>14403442.61864177</c:v>
                </c:pt>
                <c:pt idx="24">
                  <c:v>14346671.787653735</c:v>
                </c:pt>
                <c:pt idx="25">
                  <c:v>14286670.92592736</c:v>
                </c:pt>
                <c:pt idx="26">
                  <c:v>14222832.225315377</c:v>
                </c:pt>
                <c:pt idx="27">
                  <c:v>14155893.949546084</c:v>
                </c:pt>
                <c:pt idx="28">
                  <c:v>14084838.345040733</c:v>
                </c:pt>
                <c:pt idx="29">
                  <c:v>14010408.40884486</c:v>
                </c:pt>
                <c:pt idx="30">
                  <c:v>13932941.868779743</c:v>
                </c:pt>
                <c:pt idx="31">
                  <c:v>13851898.369342163</c:v>
                </c:pt>
                <c:pt idx="32">
                  <c:v>13767075.279390808</c:v>
                </c:pt>
                <c:pt idx="33">
                  <c:v>13679215.595989492</c:v>
                </c:pt>
                <c:pt idx="34">
                  <c:v>13588386.86749194</c:v>
                </c:pt>
              </c:numCache>
            </c:numRef>
          </c:val>
          <c:smooth val="0"/>
          <c:extLst>
            <c:ext xmlns:c16="http://schemas.microsoft.com/office/drawing/2014/chart" uri="{C3380CC4-5D6E-409C-BE32-E72D297353CC}">
              <c16:uniqueId val="{00000001-BA29-4010-B2EF-A0D370028E22}"/>
            </c:ext>
          </c:extLst>
        </c:ser>
        <c:ser>
          <c:idx val="2"/>
          <c:order val="2"/>
          <c:tx>
            <c:strRef>
              <c:f>'B. NEEDS wastewater'!$F$32</c:f>
              <c:strCache>
                <c:ptCount val="1"/>
                <c:pt idx="0">
                  <c:v>Moderate</c:v>
                </c:pt>
              </c:strCache>
            </c:strRef>
          </c:tx>
          <c:spPr>
            <a:ln w="44069">
              <a:solidFill>
                <a:srgbClr val="7030A0"/>
              </a:solidFill>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f>'B. NEEDS wastewater'!$G$30:$AO$30</c:f>
              <c:numCache>
                <c:formatCode>0</c:formatCode>
                <c:ptCount val="3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numCache>
            </c:numRef>
          </c:cat>
          <c:val>
            <c:numRef>
              <c:f>'B. NEEDS wastewater'!$G$32:$AO$32</c:f>
              <c:numCache>
                <c:formatCode>#,##0</c:formatCode>
                <c:ptCount val="35"/>
                <c:pt idx="0">
                  <c:v>14045916.482746182</c:v>
                </c:pt>
                <c:pt idx="1">
                  <c:v>14275362.855853276</c:v>
                </c:pt>
                <c:pt idx="2">
                  <c:v>14388226.397232674</c:v>
                </c:pt>
                <c:pt idx="3">
                  <c:v>14650770.168142486</c:v>
                </c:pt>
                <c:pt idx="4">
                  <c:v>14748540.826174013</c:v>
                </c:pt>
                <c:pt idx="5">
                  <c:v>14843146.50262621</c:v>
                </c:pt>
                <c:pt idx="6">
                  <c:v>15064503.559675004</c:v>
                </c:pt>
                <c:pt idx="7">
                  <c:v>15156195.882795492</c:v>
                </c:pt>
                <c:pt idx="8">
                  <c:v>15245596.587711636</c:v>
                </c:pt>
                <c:pt idx="9">
                  <c:v>15331450.824706204</c:v>
                </c:pt>
                <c:pt idx="10">
                  <c:v>15415408.880579289</c:v>
                </c:pt>
                <c:pt idx="11">
                  <c:v>15495339.253943641</c:v>
                </c:pt>
                <c:pt idx="12">
                  <c:v>15573501.602679953</c:v>
                </c:pt>
                <c:pt idx="13">
                  <c:v>15648171.198330749</c:v>
                </c:pt>
                <c:pt idx="14">
                  <c:v>15721068.880876835</c:v>
                </c:pt>
                <c:pt idx="15">
                  <c:v>15790336.411490414</c:v>
                </c:pt>
                <c:pt idx="16">
                  <c:v>15856953.25519257</c:v>
                </c:pt>
                <c:pt idx="17">
                  <c:v>15921629.537128285</c:v>
                </c:pt>
                <c:pt idx="18">
                  <c:v>15983590.255749237</c:v>
                </c:pt>
                <c:pt idx="19">
                  <c:v>16042399.015731964</c:v>
                </c:pt>
                <c:pt idx="20">
                  <c:v>16099646.671685373</c:v>
                </c:pt>
                <c:pt idx="21">
                  <c:v>16153953.030128505</c:v>
                </c:pt>
                <c:pt idx="22">
                  <c:v>16206775.731462203</c:v>
                </c:pt>
                <c:pt idx="23">
                  <c:v>16257952.312050769</c:v>
                </c:pt>
                <c:pt idx="24">
                  <c:v>16306578.311736884</c:v>
                </c:pt>
                <c:pt idx="25">
                  <c:v>16354924.901174489</c:v>
                </c:pt>
                <c:pt idx="26">
                  <c:v>16400265.977785982</c:v>
                </c:pt>
                <c:pt idx="27">
                  <c:v>16441827.158954123</c:v>
                </c:pt>
                <c:pt idx="28">
                  <c:v>16481070.832637643</c:v>
                </c:pt>
                <c:pt idx="29">
                  <c:v>16518852.531763533</c:v>
                </c:pt>
                <c:pt idx="30">
                  <c:v>16556636.817594856</c:v>
                </c:pt>
                <c:pt idx="31">
                  <c:v>16592647.250167601</c:v>
                </c:pt>
                <c:pt idx="32">
                  <c:v>16627945.455535963</c:v>
                </c:pt>
                <c:pt idx="33">
                  <c:v>16662716.187375188</c:v>
                </c:pt>
                <c:pt idx="34">
                  <c:v>16696469.991867868</c:v>
                </c:pt>
              </c:numCache>
            </c:numRef>
          </c:val>
          <c:smooth val="0"/>
          <c:extLst>
            <c:ext xmlns:c16="http://schemas.microsoft.com/office/drawing/2014/chart" uri="{C3380CC4-5D6E-409C-BE32-E72D297353CC}">
              <c16:uniqueId val="{00000002-BA29-4010-B2EF-A0D370028E22}"/>
            </c:ext>
          </c:extLst>
        </c:ser>
        <c:ser>
          <c:idx val="3"/>
          <c:order val="3"/>
          <c:tx>
            <c:strRef>
              <c:f>'B. NEEDS wastewater'!$F$33</c:f>
              <c:strCache>
                <c:ptCount val="1"/>
                <c:pt idx="0">
                  <c:v>High</c:v>
                </c:pt>
              </c:strCache>
            </c:strRef>
          </c:tx>
          <c:spPr>
            <a:ln w="25400">
              <a:solidFill>
                <a:srgbClr val="7030A0"/>
              </a:solidFill>
              <a:prstDash val="sysDot"/>
            </a:ln>
          </c:spPr>
          <c:marker>
            <c:symbol val="none"/>
          </c:marker>
          <c:cat>
            <c:numRef>
              <c:f>'B. NEEDS wastewater'!$G$30:$AO$30</c:f>
              <c:numCache>
                <c:formatCode>0</c:formatCode>
                <c:ptCount val="3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numCache>
            </c:numRef>
          </c:cat>
          <c:val>
            <c:numRef>
              <c:f>'B. NEEDS wastewater'!$G$33:$AO$33</c:f>
              <c:numCache>
                <c:formatCode>#,##0</c:formatCode>
                <c:ptCount val="35"/>
                <c:pt idx="0">
                  <c:v>14045916.482746182</c:v>
                </c:pt>
                <c:pt idx="1">
                  <c:v>14275362.855853276</c:v>
                </c:pt>
                <c:pt idx="2">
                  <c:v>14388226.397232674</c:v>
                </c:pt>
                <c:pt idx="3">
                  <c:v>14669801.05123747</c:v>
                </c:pt>
                <c:pt idx="4">
                  <c:v>14835286.263570428</c:v>
                </c:pt>
                <c:pt idx="5">
                  <c:v>15018076.614340883</c:v>
                </c:pt>
                <c:pt idx="6">
                  <c:v>15345251.801004654</c:v>
                </c:pt>
                <c:pt idx="7">
                  <c:v>15546940.86519248</c:v>
                </c:pt>
                <c:pt idx="8">
                  <c:v>15754135.41462663</c:v>
                </c:pt>
                <c:pt idx="9">
                  <c:v>15965481.837186554</c:v>
                </c:pt>
                <c:pt idx="10">
                  <c:v>16182070.256838227</c:v>
                </c:pt>
                <c:pt idx="11">
                  <c:v>16402842.032121671</c:v>
                </c:pt>
                <c:pt idx="12">
                  <c:v>16629386.016727351</c:v>
                </c:pt>
                <c:pt idx="13">
                  <c:v>16859184.673140366</c:v>
                </c:pt>
                <c:pt idx="14">
                  <c:v>17094530.623739108</c:v>
                </c:pt>
                <c:pt idx="15">
                  <c:v>17334692.102283359</c:v>
                </c:pt>
                <c:pt idx="16">
                  <c:v>17580911.960790087</c:v>
                </c:pt>
                <c:pt idx="17">
                  <c:v>17832085.515310258</c:v>
                </c:pt>
                <c:pt idx="18">
                  <c:v>18088813.988347255</c:v>
                </c:pt>
                <c:pt idx="19">
                  <c:v>18349420.145630896</c:v>
                </c:pt>
                <c:pt idx="20">
                  <c:v>18615960.609476786</c:v>
                </c:pt>
                <c:pt idx="21">
                  <c:v>18887945.042765178</c:v>
                </c:pt>
                <c:pt idx="22">
                  <c:v>19166524.826915693</c:v>
                </c:pt>
                <c:pt idx="23">
                  <c:v>19452940.466474809</c:v>
                </c:pt>
                <c:pt idx="24">
                  <c:v>19748184.843926653</c:v>
                </c:pt>
                <c:pt idx="25">
                  <c:v>20053409.512560371</c:v>
                </c:pt>
                <c:pt idx="26">
                  <c:v>20369047.683271699</c:v>
                </c:pt>
                <c:pt idx="27">
                  <c:v>20677795.046134207</c:v>
                </c:pt>
                <c:pt idx="28">
                  <c:v>20997049.797346003</c:v>
                </c:pt>
                <c:pt idx="29">
                  <c:v>21232884.920262054</c:v>
                </c:pt>
                <c:pt idx="30">
                  <c:v>21237974.0682327</c:v>
                </c:pt>
                <c:pt idx="31">
                  <c:v>21241112.14293468</c:v>
                </c:pt>
                <c:pt idx="32">
                  <c:v>21242299.198464017</c:v>
                </c:pt>
                <c:pt idx="33">
                  <c:v>21243021.276467688</c:v>
                </c:pt>
                <c:pt idx="34">
                  <c:v>21242265.258729704</c:v>
                </c:pt>
              </c:numCache>
            </c:numRef>
          </c:val>
          <c:smooth val="0"/>
          <c:extLst>
            <c:ext xmlns:c16="http://schemas.microsoft.com/office/drawing/2014/chart" uri="{C3380CC4-5D6E-409C-BE32-E72D297353CC}">
              <c16:uniqueId val="{00000000-D7F7-4E6A-86EF-46027447B138}"/>
            </c:ext>
          </c:extLst>
        </c:ser>
        <c:dLbls>
          <c:showLegendKey val="0"/>
          <c:showVal val="0"/>
          <c:showCatName val="0"/>
          <c:showSerName val="0"/>
          <c:showPercent val="0"/>
          <c:showBubbleSize val="0"/>
        </c:dLbls>
        <c:hiLowLines>
          <c:spPr>
            <a:ln>
              <a:noFill/>
            </a:ln>
          </c:spPr>
        </c:hiLowLines>
        <c:smooth val="0"/>
        <c:axId val="399860512"/>
        <c:axId val="399858944"/>
      </c:lineChart>
      <c:catAx>
        <c:axId val="399860512"/>
        <c:scaling>
          <c:orientation val="minMax"/>
        </c:scaling>
        <c:delete val="0"/>
        <c:axPos val="b"/>
        <c:title>
          <c:tx>
            <c:rich>
              <a:bodyPr/>
              <a:lstStyle/>
              <a:p>
                <a:pPr>
                  <a:defRPr/>
                </a:pPr>
                <a:r>
                  <a:rPr lang="en-GB"/>
                  <a:t>Year</a:t>
                </a:r>
              </a:p>
            </c:rich>
          </c:tx>
          <c:layout/>
          <c:overlay val="0"/>
        </c:title>
        <c:numFmt formatCode="0" sourceLinked="1"/>
        <c:majorTickMark val="out"/>
        <c:minorTickMark val="none"/>
        <c:tickLblPos val="nextTo"/>
        <c:spPr>
          <a:ln w="6480">
            <a:solidFill>
              <a:srgbClr val="8B8B8B"/>
            </a:solidFill>
            <a:round/>
          </a:ln>
        </c:spPr>
        <c:crossAx val="399858944"/>
        <c:crosses val="autoZero"/>
        <c:auto val="1"/>
        <c:lblAlgn val="ctr"/>
        <c:lblOffset val="100"/>
        <c:tickLblSkip val="2"/>
        <c:noMultiLvlLbl val="1"/>
      </c:catAx>
      <c:valAx>
        <c:axId val="399858944"/>
        <c:scaling>
          <c:orientation val="minMax"/>
          <c:min val="12000000"/>
        </c:scaling>
        <c:delete val="0"/>
        <c:axPos val="l"/>
        <c:title>
          <c:tx>
            <c:rich>
              <a:bodyPr rot="-5400000"/>
              <a:lstStyle/>
              <a:p>
                <a:pPr>
                  <a:defRPr/>
                </a:pPr>
                <a:r>
                  <a:rPr lang="en-US"/>
                  <a:t>Wastewater</a:t>
                </a:r>
                <a:r>
                  <a:rPr lang="en-US" baseline="0"/>
                  <a:t> generation, </a:t>
                </a:r>
                <a:r>
                  <a:rPr lang="en-US"/>
                  <a:t>m</a:t>
                </a:r>
                <a:r>
                  <a:rPr lang="en-US" baseline="30000"/>
                  <a:t>3</a:t>
                </a:r>
                <a:r>
                  <a:rPr lang="en-US"/>
                  <a:t>/year (millions)</a:t>
                </a:r>
              </a:p>
            </c:rich>
          </c:tx>
          <c:layout/>
          <c:overlay val="0"/>
        </c:title>
        <c:numFmt formatCode="General" sourceLinked="0"/>
        <c:majorTickMark val="out"/>
        <c:minorTickMark val="none"/>
        <c:tickLblPos val="nextTo"/>
        <c:spPr>
          <a:ln w="6480">
            <a:solidFill>
              <a:srgbClr val="8B8B8B"/>
            </a:solidFill>
            <a:round/>
          </a:ln>
        </c:spPr>
        <c:crossAx val="399860512"/>
        <c:crosses val="autoZero"/>
        <c:crossBetween val="midCat"/>
        <c:dispUnits>
          <c:builtInUnit val="millions"/>
        </c:dispUnits>
      </c:valAx>
      <c:spPr>
        <a:solidFill>
          <a:srgbClr val="FFFFFF"/>
        </a:solidFill>
        <a:ln>
          <a:noFill/>
        </a:ln>
      </c:spPr>
    </c:plotArea>
    <c:legend>
      <c:legendPos val="b"/>
      <c:legendEntry>
        <c:idx val="0"/>
        <c:delete val="1"/>
      </c:legendEntry>
      <c:layout/>
      <c:overlay val="0"/>
      <c:spPr>
        <a:noFill/>
        <a:ln>
          <a:noFill/>
        </a:ln>
      </c:spPr>
    </c:legend>
    <c:plotVisOnly val="1"/>
    <c:dispBlanksAs val="gap"/>
    <c:showDLblsOverMax val="1"/>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18"/>
  <c:chart>
    <c:title>
      <c:tx>
        <c:rich>
          <a:bodyPr rot="0"/>
          <a:lstStyle/>
          <a:p>
            <a:pPr>
              <a:defRPr sz="1400"/>
            </a:pPr>
            <a:r>
              <a:rPr lang="en-US" sz="1400"/>
              <a:t>Forecast total solid waste capacity needs</a:t>
            </a:r>
          </a:p>
        </c:rich>
      </c:tx>
      <c:layout/>
      <c:overlay val="0"/>
    </c:title>
    <c:autoTitleDeleted val="0"/>
    <c:plotArea>
      <c:layout/>
      <c:lineChart>
        <c:grouping val="standard"/>
        <c:varyColors val="1"/>
        <c:ser>
          <c:idx val="0"/>
          <c:order val="0"/>
          <c:tx>
            <c:strRef>
              <c:f>'B. NEEDS waste'!$E$53</c:f>
              <c:strCache>
                <c:ptCount val="1"/>
                <c:pt idx="0">
                  <c:v>Low</c:v>
                </c:pt>
              </c:strCache>
            </c:strRef>
          </c:tx>
          <c:spPr>
            <a:ln w="12573">
              <a:solidFill>
                <a:srgbClr val="70AD47"/>
              </a:solidFill>
              <a:prstDash val="dash"/>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B. NEEDS waste'!$F$52:$AN$52</c15:sqref>
                  </c15:fullRef>
                </c:ext>
              </c:extLst>
              <c:f>'B. NEEDS waste'!$H$52:$AN$52</c:f>
              <c:numCache>
                <c:formatCode>0</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c:ext xmlns:c15="http://schemas.microsoft.com/office/drawing/2012/chart" uri="{02D57815-91ED-43cb-92C2-25804820EDAC}">
                  <c15:fullRef>
                    <c15:sqref>'B. NEEDS waste'!$F$53:$AN$53</c15:sqref>
                  </c15:fullRef>
                </c:ext>
              </c:extLst>
              <c:f>'B. NEEDS waste'!$H$53:$AN$53</c:f>
              <c:numCache>
                <c:formatCode>#,##0</c:formatCode>
                <c:ptCount val="33"/>
                <c:pt idx="0">
                  <c:v>113707.42857142855</c:v>
                </c:pt>
                <c:pt idx="1">
                  <c:v>114023.19381455773</c:v>
                </c:pt>
                <c:pt idx="2">
                  <c:v>114455.01769110354</c:v>
                </c:pt>
                <c:pt idx="3">
                  <c:v>114730.92598223701</c:v>
                </c:pt>
                <c:pt idx="4">
                  <c:v>116034.00089201286</c:v>
                </c:pt>
                <c:pt idx="5">
                  <c:v>116199.88382370968</c:v>
                </c:pt>
                <c:pt idx="6">
                  <c:v>116312.91670656222</c:v>
                </c:pt>
                <c:pt idx="7">
                  <c:v>116376.59918045788</c:v>
                </c:pt>
                <c:pt idx="8">
                  <c:v>116395.93026411638</c:v>
                </c:pt>
                <c:pt idx="9">
                  <c:v>116369.41172637123</c:v>
                </c:pt>
                <c:pt idx="10">
                  <c:v>116300.54324021922</c:v>
                </c:pt>
                <c:pt idx="11">
                  <c:v>116191.82491131096</c:v>
                </c:pt>
                <c:pt idx="12">
                  <c:v>116044.7572780631</c:v>
                </c:pt>
                <c:pt idx="13">
                  <c:v>115848.84594713403</c:v>
                </c:pt>
                <c:pt idx="14">
                  <c:v>115622.58431627879</c:v>
                </c:pt>
                <c:pt idx="15">
                  <c:v>115362.9748549917</c:v>
                </c:pt>
                <c:pt idx="16">
                  <c:v>115086.01203806195</c:v>
                </c:pt>
                <c:pt idx="17">
                  <c:v>114770.20615459791</c:v>
                </c:pt>
                <c:pt idx="18">
                  <c:v>114446.04559315293</c:v>
                </c:pt>
                <c:pt idx="19">
                  <c:v>114094.53961359792</c:v>
                </c:pt>
                <c:pt idx="20">
                  <c:v>113720.68737459471</c:v>
                </c:pt>
                <c:pt idx="21">
                  <c:v>113327.98867933132</c:v>
                </c:pt>
                <c:pt idx="22">
                  <c:v>112909.94755751699</c:v>
                </c:pt>
                <c:pt idx="23">
                  <c:v>112468.0646803689</c:v>
                </c:pt>
                <c:pt idx="24">
                  <c:v>111997.84326029073</c:v>
                </c:pt>
                <c:pt idx="25">
                  <c:v>111498.49610166247</c:v>
                </c:pt>
                <c:pt idx="26">
                  <c:v>110968.6810814966</c:v>
                </c:pt>
                <c:pt idx="27">
                  <c:v>110413.89590909792</c:v>
                </c:pt>
                <c:pt idx="28">
                  <c:v>109836.63955800333</c:v>
                </c:pt>
                <c:pt idx="29">
                  <c:v>109232.91374086992</c:v>
                </c:pt>
                <c:pt idx="30">
                  <c:v>108601.21911690589</c:v>
                </c:pt>
                <c:pt idx="31">
                  <c:v>107947.05339558603</c:v>
                </c:pt>
                <c:pt idx="32">
                  <c:v>107270.91639341066</c:v>
                </c:pt>
              </c:numCache>
            </c:numRef>
          </c:val>
          <c:smooth val="0"/>
          <c:extLst>
            <c:ext xmlns:c16="http://schemas.microsoft.com/office/drawing/2014/chart" uri="{C3380CC4-5D6E-409C-BE32-E72D297353CC}">
              <c16:uniqueId val="{00000000-25AE-4DA9-AB5F-41BB917D8272}"/>
            </c:ext>
          </c:extLst>
        </c:ser>
        <c:ser>
          <c:idx val="1"/>
          <c:order val="1"/>
          <c:tx>
            <c:strRef>
              <c:f>'B. NEEDS waste'!$E$54</c:f>
              <c:strCache>
                <c:ptCount val="1"/>
                <c:pt idx="0">
                  <c:v>Moderate</c:v>
                </c:pt>
              </c:strCache>
            </c:strRef>
          </c:tx>
          <c:spPr>
            <a:ln w="44069">
              <a:solidFill>
                <a:srgbClr val="70AD47"/>
              </a:solidFill>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B. NEEDS waste'!$F$52:$AN$52</c15:sqref>
                  </c15:fullRef>
                </c:ext>
              </c:extLst>
              <c:f>'B. NEEDS waste'!$H$52:$AN$52</c:f>
              <c:numCache>
                <c:formatCode>0</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c:ext xmlns:c15="http://schemas.microsoft.com/office/drawing/2012/chart" uri="{02D57815-91ED-43cb-92C2-25804820EDAC}">
                  <c15:fullRef>
                    <c15:sqref>'B. NEEDS waste'!$F$54:$AN$54</c15:sqref>
                  </c15:fullRef>
                </c:ext>
              </c:extLst>
              <c:f>'B. NEEDS waste'!$H$54:$AN$54</c:f>
              <c:numCache>
                <c:formatCode>#,##0</c:formatCode>
                <c:ptCount val="33"/>
                <c:pt idx="0">
                  <c:v>113707.42857142855</c:v>
                </c:pt>
                <c:pt idx="1">
                  <c:v>114427.35746447879</c:v>
                </c:pt>
                <c:pt idx="2">
                  <c:v>115053.79081523897</c:v>
                </c:pt>
                <c:pt idx="3">
                  <c:v>115654.29359996124</c:v>
                </c:pt>
                <c:pt idx="4">
                  <c:v>118043.86109793323</c:v>
                </c:pt>
                <c:pt idx="5">
                  <c:v>118634.66743550949</c:v>
                </c:pt>
                <c:pt idx="6">
                  <c:v>119206.15258357747</c:v>
                </c:pt>
                <c:pt idx="7">
                  <c:v>119748.97018514754</c:v>
                </c:pt>
                <c:pt idx="8">
                  <c:v>120275.26848695679</c:v>
                </c:pt>
                <c:pt idx="9">
                  <c:v>120769.21128871846</c:v>
                </c:pt>
                <c:pt idx="10">
                  <c:v>121247.45254097207</c:v>
                </c:pt>
                <c:pt idx="11">
                  <c:v>121697.16256629262</c:v>
                </c:pt>
                <c:pt idx="12">
                  <c:v>122131.00497943599</c:v>
                </c:pt>
                <c:pt idx="13">
                  <c:v>122535.1586993106</c:v>
                </c:pt>
                <c:pt idx="14">
                  <c:v>122916.79803444233</c:v>
                </c:pt>
                <c:pt idx="15">
                  <c:v>123281.10247941062</c:v>
                </c:pt>
                <c:pt idx="16">
                  <c:v>123622.26061430776</c:v>
                </c:pt>
                <c:pt idx="17">
                  <c:v>123936.96452541387</c:v>
                </c:pt>
                <c:pt idx="18">
                  <c:v>124236.90464997273</c:v>
                </c:pt>
                <c:pt idx="19">
                  <c:v>124511.78548286887</c:v>
                </c:pt>
                <c:pt idx="20">
                  <c:v>124772.30757441843</c:v>
                </c:pt>
                <c:pt idx="21">
                  <c:v>125017.18155720946</c:v>
                </c:pt>
                <c:pt idx="22">
                  <c:v>125239.62553075948</c:v>
                </c:pt>
                <c:pt idx="23">
                  <c:v>125456.35296780574</c:v>
                </c:pt>
                <c:pt idx="24">
                  <c:v>125647.0983387204</c:v>
                </c:pt>
                <c:pt idx="25">
                  <c:v>125780.66236537883</c:v>
                </c:pt>
                <c:pt idx="26">
                  <c:v>125892.63221275454</c:v>
                </c:pt>
                <c:pt idx="27">
                  <c:v>125989.22664564991</c:v>
                </c:pt>
                <c:pt idx="28">
                  <c:v>126081.16805975714</c:v>
                </c:pt>
                <c:pt idx="29">
                  <c:v>126155.19462961429</c:v>
                </c:pt>
                <c:pt idx="30">
                  <c:v>126219.0414873666</c:v>
                </c:pt>
                <c:pt idx="31">
                  <c:v>126273.95245631981</c:v>
                </c:pt>
                <c:pt idx="32">
                  <c:v>126316.17956762102</c:v>
                </c:pt>
              </c:numCache>
            </c:numRef>
          </c:val>
          <c:smooth val="0"/>
          <c:extLst>
            <c:ext xmlns:c16="http://schemas.microsoft.com/office/drawing/2014/chart" uri="{C3380CC4-5D6E-409C-BE32-E72D297353CC}">
              <c16:uniqueId val="{00000001-25AE-4DA9-AB5F-41BB917D8272}"/>
            </c:ext>
          </c:extLst>
        </c:ser>
        <c:ser>
          <c:idx val="2"/>
          <c:order val="2"/>
          <c:tx>
            <c:strRef>
              <c:f>'B. NEEDS waste'!$E$55</c:f>
              <c:strCache>
                <c:ptCount val="1"/>
                <c:pt idx="0">
                  <c:v>High</c:v>
                </c:pt>
              </c:strCache>
            </c:strRef>
          </c:tx>
          <c:spPr>
            <a:ln w="25400">
              <a:solidFill>
                <a:srgbClr val="70AD47"/>
              </a:solidFill>
              <a:prstDash val="sysDot"/>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B. NEEDS waste'!$F$52:$AN$52</c15:sqref>
                  </c15:fullRef>
                </c:ext>
              </c:extLst>
              <c:f>'B. NEEDS waste'!$H$52:$AN$52</c:f>
              <c:numCache>
                <c:formatCode>0</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c:ext xmlns:c15="http://schemas.microsoft.com/office/drawing/2012/chart" uri="{02D57815-91ED-43cb-92C2-25804820EDAC}">
                  <c15:fullRef>
                    <c15:sqref>'B. NEEDS waste'!$F$55:$AN$55</c15:sqref>
                  </c15:fullRef>
                </c:ext>
              </c:extLst>
              <c:f>'B. NEEDS waste'!$H$55:$AN$55</c:f>
              <c:numCache>
                <c:formatCode>#,##0</c:formatCode>
                <c:ptCount val="33"/>
                <c:pt idx="0">
                  <c:v>113707.42857142855</c:v>
                </c:pt>
                <c:pt idx="1">
                  <c:v>114520.88505487352</c:v>
                </c:pt>
                <c:pt idx="2">
                  <c:v>115482.48677678964</c:v>
                </c:pt>
                <c:pt idx="3">
                  <c:v>116560.07565782827</c:v>
                </c:pt>
                <c:pt idx="4">
                  <c:v>119604.09368143544</c:v>
                </c:pt>
                <c:pt idx="5">
                  <c:v>120841.27767613654</c:v>
                </c:pt>
                <c:pt idx="6">
                  <c:v>122107.70801730032</c:v>
                </c:pt>
                <c:pt idx="7">
                  <c:v>123392.86148619036</c:v>
                </c:pt>
                <c:pt idx="8">
                  <c:v>124704.27469164408</c:v>
                </c:pt>
                <c:pt idx="9">
                  <c:v>126033.56149143598</c:v>
                </c:pt>
                <c:pt idx="10">
                  <c:v>127391.90126882632</c:v>
                </c:pt>
                <c:pt idx="11">
                  <c:v>128760.06338731659</c:v>
                </c:pt>
                <c:pt idx="12">
                  <c:v>130154.38291905679</c:v>
                </c:pt>
                <c:pt idx="13">
                  <c:v>131568.78878925336</c:v>
                </c:pt>
                <c:pt idx="14">
                  <c:v>133011.79205823029</c:v>
                </c:pt>
                <c:pt idx="15">
                  <c:v>134474.50345803017</c:v>
                </c:pt>
                <c:pt idx="16">
                  <c:v>135960.62498881458</c:v>
                </c:pt>
                <c:pt idx="17">
                  <c:v>137456.96678333782</c:v>
                </c:pt>
                <c:pt idx="18">
                  <c:v>138977.93299203817</c:v>
                </c:pt>
                <c:pt idx="19">
                  <c:v>140519.04622858277</c:v>
                </c:pt>
                <c:pt idx="20">
                  <c:v>142087.93958037972</c:v>
                </c:pt>
                <c:pt idx="21">
                  <c:v>143692.86676193657</c:v>
                </c:pt>
                <c:pt idx="22">
                  <c:v>145340.20871990727</c:v>
                </c:pt>
                <c:pt idx="23">
                  <c:v>147037.47817597867</c:v>
                </c:pt>
                <c:pt idx="24">
                  <c:v>148786.82844032897</c:v>
                </c:pt>
                <c:pt idx="25">
                  <c:v>150338.30548461992</c:v>
                </c:pt>
                <c:pt idx="26">
                  <c:v>151934.27276450791</c:v>
                </c:pt>
                <c:pt idx="27">
                  <c:v>153114.97110795922</c:v>
                </c:pt>
                <c:pt idx="28">
                  <c:v>153159.88784304744</c:v>
                </c:pt>
                <c:pt idx="29">
                  <c:v>153190.41869255004</c:v>
                </c:pt>
                <c:pt idx="30">
                  <c:v>153206.56441249608</c:v>
                </c:pt>
                <c:pt idx="31">
                  <c:v>153219.32112884463</c:v>
                </c:pt>
                <c:pt idx="32">
                  <c:v>153221.19276872062</c:v>
                </c:pt>
              </c:numCache>
            </c:numRef>
          </c:val>
          <c:smooth val="0"/>
          <c:extLst>
            <c:ext xmlns:c16="http://schemas.microsoft.com/office/drawing/2014/chart" uri="{C3380CC4-5D6E-409C-BE32-E72D297353CC}">
              <c16:uniqueId val="{00000002-25AE-4DA9-AB5F-41BB917D8272}"/>
            </c:ext>
          </c:extLst>
        </c:ser>
        <c:dLbls>
          <c:showLegendKey val="0"/>
          <c:showVal val="0"/>
          <c:showCatName val="0"/>
          <c:showSerName val="0"/>
          <c:showPercent val="0"/>
          <c:showBubbleSize val="0"/>
        </c:dLbls>
        <c:hiLowLines>
          <c:spPr>
            <a:ln>
              <a:noFill/>
            </a:ln>
          </c:spPr>
        </c:hiLowLines>
        <c:smooth val="0"/>
        <c:axId val="399860904"/>
        <c:axId val="399861296"/>
      </c:lineChart>
      <c:catAx>
        <c:axId val="399860904"/>
        <c:scaling>
          <c:orientation val="minMax"/>
        </c:scaling>
        <c:delete val="0"/>
        <c:axPos val="b"/>
        <c:title>
          <c:tx>
            <c:rich>
              <a:bodyPr/>
              <a:lstStyle/>
              <a:p>
                <a:pPr>
                  <a:defRPr/>
                </a:pPr>
                <a:r>
                  <a:rPr lang="en-CA"/>
                  <a:t>Year</a:t>
                </a:r>
              </a:p>
            </c:rich>
          </c:tx>
          <c:layout/>
          <c:overlay val="0"/>
        </c:title>
        <c:numFmt formatCode="0" sourceLinked="1"/>
        <c:majorTickMark val="out"/>
        <c:minorTickMark val="none"/>
        <c:tickLblPos val="nextTo"/>
        <c:spPr>
          <a:ln w="6480">
            <a:solidFill>
              <a:schemeClr val="tx1"/>
            </a:solidFill>
            <a:round/>
          </a:ln>
        </c:spPr>
        <c:txPr>
          <a:bodyPr/>
          <a:lstStyle/>
          <a:p>
            <a:pPr>
              <a:defRPr b="1"/>
            </a:pPr>
            <a:endParaRPr lang="en-US"/>
          </a:p>
        </c:txPr>
        <c:crossAx val="399861296"/>
        <c:crosses val="autoZero"/>
        <c:auto val="1"/>
        <c:lblAlgn val="ctr"/>
        <c:lblOffset val="100"/>
        <c:tickLblSkip val="2"/>
        <c:tickMarkSkip val="2"/>
        <c:noMultiLvlLbl val="1"/>
      </c:catAx>
      <c:valAx>
        <c:axId val="399861296"/>
        <c:scaling>
          <c:orientation val="minMax"/>
        </c:scaling>
        <c:delete val="0"/>
        <c:axPos val="l"/>
        <c:title>
          <c:tx>
            <c:rich>
              <a:bodyPr rot="-5400000"/>
              <a:lstStyle/>
              <a:p>
                <a:pPr>
                  <a:defRPr/>
                </a:pPr>
                <a:r>
                  <a:rPr lang="en-US"/>
                  <a:t>Waste generation</a:t>
                </a:r>
                <a:r>
                  <a:rPr lang="en-US" baseline="0"/>
                  <a:t> (</a:t>
                </a:r>
                <a:r>
                  <a:rPr lang="en-US"/>
                  <a:t>tonnes/year) (thousands)</a:t>
                </a:r>
              </a:p>
            </c:rich>
          </c:tx>
          <c:layout>
            <c:manualLayout>
              <c:xMode val="edge"/>
              <c:yMode val="edge"/>
              <c:x val="1.0968445383477788E-2"/>
              <c:y val="0.13382124228833389"/>
            </c:manualLayout>
          </c:layout>
          <c:overlay val="0"/>
        </c:title>
        <c:numFmt formatCode="General" sourceLinked="0"/>
        <c:majorTickMark val="out"/>
        <c:minorTickMark val="none"/>
        <c:tickLblPos val="nextTo"/>
        <c:spPr>
          <a:ln w="6480">
            <a:solidFill>
              <a:schemeClr val="tx1"/>
            </a:solidFill>
            <a:round/>
          </a:ln>
        </c:spPr>
        <c:txPr>
          <a:bodyPr/>
          <a:lstStyle/>
          <a:p>
            <a:pPr>
              <a:defRPr b="1"/>
            </a:pPr>
            <a:endParaRPr lang="en-US"/>
          </a:p>
        </c:txPr>
        <c:crossAx val="399860904"/>
        <c:crosses val="autoZero"/>
        <c:crossBetween val="midCat"/>
        <c:dispUnits>
          <c:builtInUnit val="thousands"/>
        </c:dispUnits>
      </c:valAx>
      <c:spPr>
        <a:solidFill>
          <a:srgbClr val="FFFFFF"/>
        </a:solidFill>
        <a:ln>
          <a:noFill/>
        </a:ln>
      </c:spPr>
    </c:plotArea>
    <c:legend>
      <c:legendPos val="b"/>
      <c:layout/>
      <c:overlay val="0"/>
      <c:spPr>
        <a:noFill/>
        <a:ln>
          <a:noFill/>
        </a:ln>
      </c:spPr>
      <c:txPr>
        <a:bodyPr/>
        <a:lstStyle/>
        <a:p>
          <a:pPr>
            <a:defRPr>
              <a:solidFill>
                <a:sysClr val="windowText" lastClr="000000"/>
              </a:solidFill>
            </a:defRPr>
          </a:pPr>
          <a:endParaRPr lang="en-US"/>
        </a:p>
      </c:txPr>
    </c:legend>
    <c:plotVisOnly val="1"/>
    <c:dispBlanksAs val="gap"/>
    <c:showDLblsOverMax val="1"/>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0"/>
            </a:pPr>
            <a:r>
              <a:rPr lang="en-US" sz="2000"/>
              <a:t>Capacity margin, electricity (%)</a:t>
            </a:r>
            <a:endParaRPr lang="en-GB" sz="2000"/>
          </a:p>
        </c:rich>
      </c:tx>
      <c:layout>
        <c:manualLayout>
          <c:xMode val="edge"/>
          <c:yMode val="edge"/>
          <c:x val="0.29693523274352079"/>
          <c:y val="3.5951141445796586E-2"/>
        </c:manualLayout>
      </c:layout>
      <c:overlay val="1"/>
    </c:title>
    <c:autoTitleDeleted val="0"/>
    <c:plotArea>
      <c:layout>
        <c:manualLayout>
          <c:layoutTarget val="inner"/>
          <c:xMode val="edge"/>
          <c:yMode val="edge"/>
          <c:x val="9.0176250206383521E-2"/>
          <c:y val="0.13022927015182201"/>
          <c:w val="0.69857461315365177"/>
          <c:h val="0.75360696021261497"/>
        </c:manualLayout>
      </c:layout>
      <c:lineChart>
        <c:grouping val="standard"/>
        <c:varyColors val="0"/>
        <c:ser>
          <c:idx val="6"/>
          <c:order val="0"/>
          <c:tx>
            <c:strRef>
              <c:f>'E. ANALYSIS electricity'!$B$88</c:f>
              <c:strCache>
                <c:ptCount val="1"/>
                <c:pt idx="0">
                  <c:v>Inaction (low)</c:v>
                </c:pt>
              </c:strCache>
            </c:strRef>
          </c:tx>
          <c:spPr>
            <a:ln w="28575">
              <a:solidFill>
                <a:srgbClr val="FF0000"/>
              </a:solidFill>
              <a:prstDash val="sysDot"/>
            </a:ln>
          </c:spPr>
          <c:marker>
            <c:symbol val="none"/>
          </c:marker>
          <c:cat>
            <c:numRef>
              <c:f>'E. ANALYSIS electricity'!$C$87:$AI$8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88:$AI$88</c:f>
              <c:numCache>
                <c:formatCode>#,##0.0</c:formatCode>
                <c:ptCount val="33"/>
                <c:pt idx="0">
                  <c:v>55.072574706309666</c:v>
                </c:pt>
                <c:pt idx="1">
                  <c:v>55.441173542301094</c:v>
                </c:pt>
                <c:pt idx="2">
                  <c:v>54.925031422360149</c:v>
                </c:pt>
                <c:pt idx="3">
                  <c:v>54.58110483181067</c:v>
                </c:pt>
                <c:pt idx="4">
                  <c:v>54.305017725286056</c:v>
                </c:pt>
                <c:pt idx="5">
                  <c:v>54.093897789658321</c:v>
                </c:pt>
                <c:pt idx="6">
                  <c:v>53.940230178704432</c:v>
                </c:pt>
                <c:pt idx="7">
                  <c:v>53.83991631789344</c:v>
                </c:pt>
                <c:pt idx="8">
                  <c:v>53.787385334781476</c:v>
                </c:pt>
                <c:pt idx="9">
                  <c:v>53.784148066618855</c:v>
                </c:pt>
                <c:pt idx="10">
                  <c:v>53.826442422635211</c:v>
                </c:pt>
                <c:pt idx="11">
                  <c:v>53.911657848364889</c:v>
                </c:pt>
                <c:pt idx="12">
                  <c:v>54.038322961145681</c:v>
                </c:pt>
                <c:pt idx="13">
                  <c:v>54.217966039580304</c:v>
                </c:pt>
                <c:pt idx="14">
                  <c:v>54.430946857152726</c:v>
                </c:pt>
                <c:pt idx="15">
                  <c:v>54.680795109503642</c:v>
                </c:pt>
                <c:pt idx="16">
                  <c:v>54.950443418177542</c:v>
                </c:pt>
                <c:pt idx="17">
                  <c:v>55.263595152697185</c:v>
                </c:pt>
                <c:pt idx="18">
                  <c:v>55.58728368258592</c:v>
                </c:pt>
                <c:pt idx="19">
                  <c:v>55.942583105973419</c:v>
                </c:pt>
                <c:pt idx="20">
                  <c:v>56.324376669226226</c:v>
                </c:pt>
                <c:pt idx="21">
                  <c:v>56.729143237086021</c:v>
                </c:pt>
                <c:pt idx="22">
                  <c:v>57.164506176617891</c:v>
                </c:pt>
                <c:pt idx="23">
                  <c:v>57.62926852416421</c:v>
                </c:pt>
                <c:pt idx="24">
                  <c:v>58.129033747129355</c:v>
                </c:pt>
                <c:pt idx="25">
                  <c:v>58.650173710627627</c:v>
                </c:pt>
                <c:pt idx="26">
                  <c:v>59.209746069875102</c:v>
                </c:pt>
                <c:pt idx="27">
                  <c:v>59.802159781836792</c:v>
                </c:pt>
                <c:pt idx="28">
                  <c:v>60.425187528091172</c:v>
                </c:pt>
                <c:pt idx="29">
                  <c:v>61.084201875783336</c:v>
                </c:pt>
                <c:pt idx="30">
                  <c:v>61.78181206653376</c:v>
                </c:pt>
                <c:pt idx="31">
                  <c:v>62.512365332679167</c:v>
                </c:pt>
                <c:pt idx="32">
                  <c:v>63.276069705333036</c:v>
                </c:pt>
              </c:numCache>
            </c:numRef>
          </c:val>
          <c:smooth val="0"/>
          <c:extLst>
            <c:ext xmlns:c16="http://schemas.microsoft.com/office/drawing/2014/chart" uri="{C3380CC4-5D6E-409C-BE32-E72D297353CC}">
              <c16:uniqueId val="{00000000-F30A-7F48-94A4-3379821A96BC}"/>
            </c:ext>
          </c:extLst>
        </c:ser>
        <c:ser>
          <c:idx val="1"/>
          <c:order val="1"/>
          <c:tx>
            <c:strRef>
              <c:f>'E. ANALYSIS electricity'!$B$89</c:f>
              <c:strCache>
                <c:ptCount val="1"/>
                <c:pt idx="0">
                  <c:v>Inaction (mod)</c:v>
                </c:pt>
              </c:strCache>
            </c:strRef>
          </c:tx>
          <c:spPr>
            <a:ln w="44323">
              <a:solidFill>
                <a:srgbClr val="C00000"/>
              </a:solidFill>
            </a:ln>
          </c:spPr>
          <c:marker>
            <c:symbol val="none"/>
          </c:marker>
          <c:cat>
            <c:numRef>
              <c:f>'E. ANALYSIS electricity'!$C$87:$AI$8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89:$AI$89</c:f>
              <c:numCache>
                <c:formatCode>#,##0.0</c:formatCode>
                <c:ptCount val="33"/>
                <c:pt idx="0">
                  <c:v>55.072574706309666</c:v>
                </c:pt>
                <c:pt idx="1">
                  <c:v>53.295487667523403</c:v>
                </c:pt>
                <c:pt idx="2">
                  <c:v>51.816205729950738</c:v>
                </c:pt>
                <c:pt idx="3">
                  <c:v>50.371746193382393</c:v>
                </c:pt>
                <c:pt idx="4">
                  <c:v>48.959815186487191</c:v>
                </c:pt>
                <c:pt idx="5">
                  <c:v>47.574288190193769</c:v>
                </c:pt>
                <c:pt idx="6">
                  <c:v>46.213319854761473</c:v>
                </c:pt>
                <c:pt idx="7">
                  <c:v>44.884676021983225</c:v>
                </c:pt>
                <c:pt idx="8">
                  <c:v>43.575426519547314</c:v>
                </c:pt>
                <c:pt idx="9">
                  <c:v>42.29922470944917</c:v>
                </c:pt>
                <c:pt idx="10">
                  <c:v>41.039411289838647</c:v>
                </c:pt>
                <c:pt idx="11">
                  <c:v>39.806590445099758</c:v>
                </c:pt>
                <c:pt idx="12">
                  <c:v>38.588390943525205</c:v>
                </c:pt>
                <c:pt idx="13">
                  <c:v>37.395936308550041</c:v>
                </c:pt>
                <c:pt idx="14">
                  <c:v>36.221892572923316</c:v>
                </c:pt>
                <c:pt idx="15">
                  <c:v>35.061037130641786</c:v>
                </c:pt>
                <c:pt idx="16">
                  <c:v>33.917413516349015</c:v>
                </c:pt>
                <c:pt idx="17">
                  <c:v>32.792768713464952</c:v>
                </c:pt>
                <c:pt idx="18">
                  <c:v>31.676907487336209</c:v>
                </c:pt>
                <c:pt idx="19">
                  <c:v>30.577290177941435</c:v>
                </c:pt>
                <c:pt idx="20">
                  <c:v>29.484893526152245</c:v>
                </c:pt>
                <c:pt idx="21">
                  <c:v>28.400235051059013</c:v>
                </c:pt>
                <c:pt idx="22">
                  <c:v>27.327823563121505</c:v>
                </c:pt>
                <c:pt idx="23">
                  <c:v>26.254859672946505</c:v>
                </c:pt>
                <c:pt idx="24">
                  <c:v>25.195673081536956</c:v>
                </c:pt>
                <c:pt idx="25">
                  <c:v>24.133577486065011</c:v>
                </c:pt>
                <c:pt idx="26">
                  <c:v>23.080461906519247</c:v>
                </c:pt>
                <c:pt idx="27">
                  <c:v>22.031540505061582</c:v>
                </c:pt>
                <c:pt idx="28">
                  <c:v>20.979344346553699</c:v>
                </c:pt>
                <c:pt idx="29">
                  <c:v>19.932561586642265</c:v>
                </c:pt>
                <c:pt idx="30">
                  <c:v>18.885822406045346</c:v>
                </c:pt>
                <c:pt idx="31">
                  <c:v>17.838210123523275</c:v>
                </c:pt>
                <c:pt idx="32">
                  <c:v>16.791963649961414</c:v>
                </c:pt>
              </c:numCache>
            </c:numRef>
          </c:val>
          <c:smooth val="0"/>
          <c:extLst>
            <c:ext xmlns:c16="http://schemas.microsoft.com/office/drawing/2014/chart" uri="{C3380CC4-5D6E-409C-BE32-E72D297353CC}">
              <c16:uniqueId val="{0000000A-BD6C-4CDF-B1CE-66F32D1D048E}"/>
            </c:ext>
          </c:extLst>
        </c:ser>
        <c:ser>
          <c:idx val="2"/>
          <c:order val="2"/>
          <c:tx>
            <c:strRef>
              <c:f>'E. ANALYSIS electricity'!$B$90</c:f>
              <c:strCache>
                <c:ptCount val="1"/>
                <c:pt idx="0">
                  <c:v>Inaction (high)</c:v>
                </c:pt>
              </c:strCache>
            </c:strRef>
          </c:tx>
          <c:spPr>
            <a:ln w="12573">
              <a:solidFill>
                <a:srgbClr val="C00000"/>
              </a:solidFill>
              <a:prstDash val="dash"/>
            </a:ln>
          </c:spPr>
          <c:marker>
            <c:symbol val="none"/>
          </c:marker>
          <c:cat>
            <c:numRef>
              <c:f>'E. ANALYSIS electricity'!$C$87:$AI$8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90:$AI$90</c:f>
              <c:numCache>
                <c:formatCode>#,##0.0</c:formatCode>
                <c:ptCount val="33"/>
                <c:pt idx="0">
                  <c:v>55.072574706309666</c:v>
                </c:pt>
                <c:pt idx="1">
                  <c:v>52.807367373750857</c:v>
                </c:pt>
                <c:pt idx="2">
                  <c:v>49.664618736533733</c:v>
                </c:pt>
                <c:pt idx="3">
                  <c:v>46.44441039434583</c:v>
                </c:pt>
                <c:pt idx="4">
                  <c:v>43.239831147094506</c:v>
                </c:pt>
                <c:pt idx="5">
                  <c:v>40.053273481295484</c:v>
                </c:pt>
                <c:pt idx="6">
                  <c:v>36.893821669421058</c:v>
                </c:pt>
                <c:pt idx="7">
                  <c:v>33.772063978748733</c:v>
                </c:pt>
                <c:pt idx="8">
                  <c:v>30.682897501610896</c:v>
                </c:pt>
                <c:pt idx="9">
                  <c:v>27.634010707911884</c:v>
                </c:pt>
                <c:pt idx="10">
                  <c:v>24.618040554132996</c:v>
                </c:pt>
                <c:pt idx="11">
                  <c:v>21.649481876888942</c:v>
                </c:pt>
                <c:pt idx="12">
                  <c:v>18.71750535087104</c:v>
                </c:pt>
                <c:pt idx="13">
                  <c:v>15.826947845856473</c:v>
                </c:pt>
                <c:pt idx="14">
                  <c:v>12.973386710832171</c:v>
                </c:pt>
                <c:pt idx="15">
                  <c:v>10.162896320109933</c:v>
                </c:pt>
                <c:pt idx="16">
                  <c:v>7.3938834337256658</c:v>
                </c:pt>
                <c:pt idx="17">
                  <c:v>4.6734941914687331</c:v>
                </c:pt>
                <c:pt idx="18">
                  <c:v>1.9944596104825167</c:v>
                </c:pt>
                <c:pt idx="19">
                  <c:v>-0.64062752577474846</c:v>
                </c:pt>
                <c:pt idx="20">
                  <c:v>-3.2348029636731503</c:v>
                </c:pt>
                <c:pt idx="21">
                  <c:v>-5.7907190114406601</c:v>
                </c:pt>
                <c:pt idx="22">
                  <c:v>-8.3096969736720556</c:v>
                </c:pt>
                <c:pt idx="23">
                  <c:v>-10.793072503804005</c:v>
                </c:pt>
                <c:pt idx="24">
                  <c:v>-13.239917862541667</c:v>
                </c:pt>
                <c:pt idx="25">
                  <c:v>-15.650827678776608</c:v>
                </c:pt>
                <c:pt idx="26">
                  <c:v>-18.02355310975307</c:v>
                </c:pt>
                <c:pt idx="27">
                  <c:v>-19.692023050246089</c:v>
                </c:pt>
                <c:pt idx="28">
                  <c:v>-19.70064995556945</c:v>
                </c:pt>
                <c:pt idx="29">
                  <c:v>-19.705035806818767</c:v>
                </c:pt>
                <c:pt idx="30">
                  <c:v>-19.70518199360928</c:v>
                </c:pt>
                <c:pt idx="31">
                  <c:v>-19.704304864881653</c:v>
                </c:pt>
                <c:pt idx="32">
                  <c:v>-19.700211344092455</c:v>
                </c:pt>
              </c:numCache>
            </c:numRef>
          </c:val>
          <c:smooth val="0"/>
          <c:extLst>
            <c:ext xmlns:c16="http://schemas.microsoft.com/office/drawing/2014/chart" uri="{C3380CC4-5D6E-409C-BE32-E72D297353CC}">
              <c16:uniqueId val="{00000009-BD6C-4CDF-B1CE-66F32D1D048E}"/>
            </c:ext>
          </c:extLst>
        </c:ser>
        <c:ser>
          <c:idx val="3"/>
          <c:order val="3"/>
          <c:tx>
            <c:strRef>
              <c:f>'E. ANALYSIS electricity'!$B$91</c:f>
              <c:strCache>
                <c:ptCount val="1"/>
                <c:pt idx="0">
                  <c:v>BAU (low)</c:v>
                </c:pt>
              </c:strCache>
            </c:strRef>
          </c:tx>
          <c:spPr>
            <a:ln w="25400">
              <a:solidFill>
                <a:schemeClr val="accent4"/>
              </a:solidFill>
              <a:prstDash val="sysDot"/>
            </a:ln>
          </c:spPr>
          <c:marker>
            <c:symbol val="none"/>
          </c:marker>
          <c:cat>
            <c:numRef>
              <c:f>'E. ANALYSIS electricity'!$C$87:$AI$8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91:$AI$91</c:f>
              <c:numCache>
                <c:formatCode>#,##0.0</c:formatCode>
                <c:ptCount val="33"/>
                <c:pt idx="0">
                  <c:v>55.072574706309666</c:v>
                </c:pt>
                <c:pt idx="1">
                  <c:v>55.441173542301094</c:v>
                </c:pt>
                <c:pt idx="2">
                  <c:v>54.925031422360149</c:v>
                </c:pt>
                <c:pt idx="3">
                  <c:v>54.58110483181067</c:v>
                </c:pt>
                <c:pt idx="4">
                  <c:v>68.593170570262259</c:v>
                </c:pt>
                <c:pt idx="5">
                  <c:v>79.149025805462941</c:v>
                </c:pt>
                <c:pt idx="6">
                  <c:v>78.96854400797362</c:v>
                </c:pt>
                <c:pt idx="7">
                  <c:v>78.850727897600009</c:v>
                </c:pt>
                <c:pt idx="8">
                  <c:v>78.789032204040211</c:v>
                </c:pt>
                <c:pt idx="9">
                  <c:v>78.785230166609836</c:v>
                </c:pt>
                <c:pt idx="10">
                  <c:v>89.604873164188675</c:v>
                </c:pt>
                <c:pt idx="11">
                  <c:v>89.710983563849169</c:v>
                </c:pt>
                <c:pt idx="12">
                  <c:v>113.28481832139823</c:v>
                </c:pt>
                <c:pt idx="13">
                  <c:v>113.536106308437</c:v>
                </c:pt>
                <c:pt idx="14">
                  <c:v>113.834035504577</c:v>
                </c:pt>
                <c:pt idx="15">
                  <c:v>114.18354763594603</c:v>
                </c:pt>
                <c:pt idx="16">
                  <c:v>114.56077104799951</c:v>
                </c:pt>
                <c:pt idx="17">
                  <c:v>114.9988703770707</c:v>
                </c:pt>
                <c:pt idx="18">
                  <c:v>115.45172985912929</c:v>
                </c:pt>
                <c:pt idx="19">
                  <c:v>115.94883730051811</c:v>
                </c:pt>
                <c:pt idx="20">
                  <c:v>116.48303947129894</c:v>
                </c:pt>
                <c:pt idx="21">
                  <c:v>117.04941488725262</c:v>
                </c:pt>
                <c:pt idx="22">
                  <c:v>117.65863674669251</c:v>
                </c:pt>
                <c:pt idx="23">
                  <c:v>118.30903737521179</c:v>
                </c:pt>
                <c:pt idx="24">
                  <c:v>119.00846680567558</c:v>
                </c:pt>
                <c:pt idx="25">
                  <c:v>119.73786004474003</c:v>
                </c:pt>
                <c:pt idx="26">
                  <c:v>120.52109997807739</c:v>
                </c:pt>
                <c:pt idx="27">
                  <c:v>121.35037186474393</c:v>
                </c:pt>
                <c:pt idx="28">
                  <c:v>122.22256835598408</c:v>
                </c:pt>
                <c:pt idx="29">
                  <c:v>123.14522231325617</c:v>
                </c:pt>
                <c:pt idx="30">
                  <c:v>124.12200056854195</c:v>
                </c:pt>
                <c:pt idx="31">
                  <c:v>125.14500216099003</c:v>
                </c:pt>
                <c:pt idx="32">
                  <c:v>126.21453190732504</c:v>
                </c:pt>
              </c:numCache>
            </c:numRef>
          </c:val>
          <c:smooth val="0"/>
          <c:extLst>
            <c:ext xmlns:c16="http://schemas.microsoft.com/office/drawing/2014/chart" uri="{C3380CC4-5D6E-409C-BE32-E72D297353CC}">
              <c16:uniqueId val="{00000008-BD6C-4CDF-B1CE-66F32D1D048E}"/>
            </c:ext>
          </c:extLst>
        </c:ser>
        <c:ser>
          <c:idx val="4"/>
          <c:order val="4"/>
          <c:tx>
            <c:strRef>
              <c:f>'E. ANALYSIS electricity'!$B$92</c:f>
              <c:strCache>
                <c:ptCount val="1"/>
                <c:pt idx="0">
                  <c:v>BAU (mod)</c:v>
                </c:pt>
              </c:strCache>
            </c:strRef>
          </c:tx>
          <c:spPr>
            <a:ln w="44323">
              <a:solidFill>
                <a:schemeClr val="accent4"/>
              </a:solidFill>
            </a:ln>
          </c:spPr>
          <c:marker>
            <c:symbol val="none"/>
          </c:marker>
          <c:cat>
            <c:numRef>
              <c:f>'E. ANALYSIS electricity'!$C$87:$AI$8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92:$AI$92</c:f>
              <c:numCache>
                <c:formatCode>#,##0.0</c:formatCode>
                <c:ptCount val="33"/>
                <c:pt idx="0">
                  <c:v>55.072574706309666</c:v>
                </c:pt>
                <c:pt idx="1">
                  <c:v>53.295487667523403</c:v>
                </c:pt>
                <c:pt idx="2">
                  <c:v>51.816205729950738</c:v>
                </c:pt>
                <c:pt idx="3">
                  <c:v>50.371746193382393</c:v>
                </c:pt>
                <c:pt idx="4">
                  <c:v>62.695203004756237</c:v>
                </c:pt>
                <c:pt idx="5">
                  <c:v>71.495018073144607</c:v>
                </c:pt>
                <c:pt idx="6">
                  <c:v>69.898080821138265</c:v>
                </c:pt>
                <c:pt idx="7">
                  <c:v>68.339351192186342</c:v>
                </c:pt>
                <c:pt idx="8">
                  <c:v>66.8036436565976</c:v>
                </c:pt>
                <c:pt idx="9">
                  <c:v>65.306957103434343</c:v>
                </c:pt>
                <c:pt idx="10">
                  <c:v>73.696053466250802</c:v>
                </c:pt>
                <c:pt idx="11">
                  <c:v>72.163683579901559</c:v>
                </c:pt>
                <c:pt idx="12">
                  <c:v>91.695607281031371</c:v>
                </c:pt>
                <c:pt idx="13">
                  <c:v>90.031153196851832</c:v>
                </c:pt>
                <c:pt idx="14">
                  <c:v>88.392654965409506</c:v>
                </c:pt>
                <c:pt idx="15">
                  <c:v>86.77281351544444</c:v>
                </c:pt>
                <c:pt idx="16">
                  <c:v>85.177261276660829</c:v>
                </c:pt>
                <c:pt idx="17">
                  <c:v>83.608424034831856</c:v>
                </c:pt>
                <c:pt idx="18">
                  <c:v>82.052071066609528</c:v>
                </c:pt>
                <c:pt idx="19">
                  <c:v>80.518599927018357</c:v>
                </c:pt>
                <c:pt idx="20">
                  <c:v>78.995419996848398</c:v>
                </c:pt>
                <c:pt idx="21">
                  <c:v>77.483248292817549</c:v>
                </c:pt>
                <c:pt idx="22">
                  <c:v>75.988364696730443</c:v>
                </c:pt>
                <c:pt idx="23">
                  <c:v>74.492924011690221</c:v>
                </c:pt>
                <c:pt idx="24">
                  <c:v>73.016894257289266</c:v>
                </c:pt>
                <c:pt idx="25">
                  <c:v>71.53701897705605</c:v>
                </c:pt>
                <c:pt idx="26">
                  <c:v>70.069861960757081</c:v>
                </c:pt>
                <c:pt idx="27">
                  <c:v>68.608751881049429</c:v>
                </c:pt>
                <c:pt idx="28">
                  <c:v>67.143284467039635</c:v>
                </c:pt>
                <c:pt idx="29">
                  <c:v>65.685559658196667</c:v>
                </c:pt>
                <c:pt idx="30">
                  <c:v>64.228097943604723</c:v>
                </c:pt>
                <c:pt idx="31">
                  <c:v>62.769623150451771</c:v>
                </c:pt>
                <c:pt idx="32">
                  <c:v>61.313252081876172</c:v>
                </c:pt>
              </c:numCache>
            </c:numRef>
          </c:val>
          <c:smooth val="0"/>
          <c:extLst>
            <c:ext xmlns:c16="http://schemas.microsoft.com/office/drawing/2014/chart" uri="{C3380CC4-5D6E-409C-BE32-E72D297353CC}">
              <c16:uniqueId val="{00000007-BD6C-4CDF-B1CE-66F32D1D048E}"/>
            </c:ext>
          </c:extLst>
        </c:ser>
        <c:ser>
          <c:idx val="5"/>
          <c:order val="5"/>
          <c:tx>
            <c:strRef>
              <c:f>'E. ANALYSIS electricity'!$B$93</c:f>
              <c:strCache>
                <c:ptCount val="1"/>
                <c:pt idx="0">
                  <c:v>BAU (high)</c:v>
                </c:pt>
              </c:strCache>
            </c:strRef>
          </c:tx>
          <c:spPr>
            <a:ln w="12573">
              <a:solidFill>
                <a:schemeClr val="accent4"/>
              </a:solidFill>
              <a:prstDash val="dash"/>
            </a:ln>
          </c:spPr>
          <c:marker>
            <c:symbol val="none"/>
          </c:marker>
          <c:cat>
            <c:numRef>
              <c:f>'E. ANALYSIS electricity'!$C$87:$AI$8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93:$AI$93</c:f>
              <c:numCache>
                <c:formatCode>#,##0.0</c:formatCode>
                <c:ptCount val="33"/>
                <c:pt idx="0">
                  <c:v>55.072574706309666</c:v>
                </c:pt>
                <c:pt idx="1">
                  <c:v>52.807367373750857</c:v>
                </c:pt>
                <c:pt idx="2">
                  <c:v>49.664618736533733</c:v>
                </c:pt>
                <c:pt idx="3">
                  <c:v>46.44441039434583</c:v>
                </c:pt>
                <c:pt idx="4">
                  <c:v>56.388336182653291</c:v>
                </c:pt>
                <c:pt idx="5">
                  <c:v>62.673597251703804</c:v>
                </c:pt>
                <c:pt idx="6">
                  <c:v>58.970494987263486</c:v>
                </c:pt>
                <c:pt idx="7">
                  <c:v>55.313098776766047</c:v>
                </c:pt>
                <c:pt idx="8">
                  <c:v>51.695377964897041</c:v>
                </c:pt>
                <c:pt idx="9">
                  <c:v>48.126283143497524</c:v>
                </c:pt>
                <c:pt idx="10">
                  <c:v>53.305212091814525</c:v>
                </c:pt>
                <c:pt idx="11">
                  <c:v>49.623817409007096</c:v>
                </c:pt>
                <c:pt idx="12">
                  <c:v>63.993755044847134</c:v>
                </c:pt>
                <c:pt idx="13">
                  <c:v>59.970132953687248</c:v>
                </c:pt>
                <c:pt idx="14">
                  <c:v>55.999522120381698</c:v>
                </c:pt>
                <c:pt idx="15">
                  <c:v>52.090310735856313</c:v>
                </c:pt>
                <c:pt idx="16">
                  <c:v>48.240216143682346</c:v>
                </c:pt>
                <c:pt idx="17">
                  <c:v>44.459104792317397</c:v>
                </c:pt>
                <c:pt idx="18">
                  <c:v>40.736804970105489</c:v>
                </c:pt>
                <c:pt idx="19">
                  <c:v>37.076855339781595</c:v>
                </c:pt>
                <c:pt idx="20">
                  <c:v>33.474977045432055</c:v>
                </c:pt>
                <c:pt idx="21">
                  <c:v>29.927430172056496</c:v>
                </c:pt>
                <c:pt idx="22">
                  <c:v>26.432327163589271</c:v>
                </c:pt>
                <c:pt idx="23">
                  <c:v>22.98776383462652</c:v>
                </c:pt>
                <c:pt idx="24">
                  <c:v>19.59497710576191</c:v>
                </c:pt>
                <c:pt idx="25">
                  <c:v>16.253093107019144</c:v>
                </c:pt>
                <c:pt idx="26">
                  <c:v>12.965179399336918</c:v>
                </c:pt>
                <c:pt idx="27">
                  <c:v>10.653778990828497</c:v>
                </c:pt>
                <c:pt idx="28">
                  <c:v>10.641829108135829</c:v>
                </c:pt>
                <c:pt idx="29">
                  <c:v>10.635753886390301</c:v>
                </c:pt>
                <c:pt idx="30">
                  <c:v>10.635551390488855</c:v>
                </c:pt>
                <c:pt idx="31">
                  <c:v>10.636766377016386</c:v>
                </c:pt>
                <c:pt idx="32">
                  <c:v>10.642436667006823</c:v>
                </c:pt>
              </c:numCache>
            </c:numRef>
          </c:val>
          <c:smooth val="0"/>
          <c:extLst>
            <c:ext xmlns:c16="http://schemas.microsoft.com/office/drawing/2014/chart" uri="{C3380CC4-5D6E-409C-BE32-E72D297353CC}">
              <c16:uniqueId val="{00000006-BD6C-4CDF-B1CE-66F32D1D048E}"/>
            </c:ext>
          </c:extLst>
        </c:ser>
        <c:ser>
          <c:idx val="14"/>
          <c:order val="6"/>
          <c:tx>
            <c:strRef>
              <c:f>'E. ANALYSIS electricity'!$B$94</c:f>
              <c:strCache>
                <c:ptCount val="1"/>
                <c:pt idx="0">
                  <c:v>NIS (low)</c:v>
                </c:pt>
              </c:strCache>
            </c:strRef>
          </c:tx>
          <c:spPr>
            <a:ln w="28575">
              <a:solidFill>
                <a:srgbClr val="7030A0"/>
              </a:solidFill>
              <a:prstDash val="sysDot"/>
            </a:ln>
          </c:spPr>
          <c:marker>
            <c:symbol val="none"/>
          </c:marker>
          <c:cat>
            <c:numRef>
              <c:f>'E. ANALYSIS electricity'!$C$87:$AI$8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94:$AI$94</c:f>
              <c:numCache>
                <c:formatCode>#,##0.0</c:formatCode>
                <c:ptCount val="33"/>
                <c:pt idx="0">
                  <c:v>55.072574706309666</c:v>
                </c:pt>
                <c:pt idx="1">
                  <c:v>55.441173542301094</c:v>
                </c:pt>
                <c:pt idx="2">
                  <c:v>54.925031422360149</c:v>
                </c:pt>
                <c:pt idx="3">
                  <c:v>54.58110483181067</c:v>
                </c:pt>
                <c:pt idx="4">
                  <c:v>66.881189827987555</c:v>
                </c:pt>
                <c:pt idx="5">
                  <c:v>66.652863189143645</c:v>
                </c:pt>
                <c:pt idx="6">
                  <c:v>71.714355179919224</c:v>
                </c:pt>
                <c:pt idx="7">
                  <c:v>71.602458959517506</c:v>
                </c:pt>
                <c:pt idx="8">
                  <c:v>71.543862685615835</c:v>
                </c:pt>
                <c:pt idx="9">
                  <c:v>71.540251638559155</c:v>
                </c:pt>
                <c:pt idx="10">
                  <c:v>71.587429352030611</c:v>
                </c:pt>
                <c:pt idx="11">
                  <c:v>71.68248385379124</c:v>
                </c:pt>
                <c:pt idx="12">
                  <c:v>74.803765466260501</c:v>
                </c:pt>
                <c:pt idx="13">
                  <c:v>75.007625687189062</c:v>
                </c:pt>
                <c:pt idx="14">
                  <c:v>75.249317807487799</c:v>
                </c:pt>
                <c:pt idx="15">
                  <c:v>75.532847350438743</c:v>
                </c:pt>
                <c:pt idx="16">
                  <c:v>75.83884613568712</c:v>
                </c:pt>
                <c:pt idx="17">
                  <c:v>90.199620975360475</c:v>
                </c:pt>
                <c:pt idx="18">
                  <c:v>90.5961430038396</c:v>
                </c:pt>
                <c:pt idx="19">
                  <c:v>91.031388726409688</c:v>
                </c:pt>
                <c:pt idx="20">
                  <c:v>91.499090063288449</c:v>
                </c:pt>
                <c:pt idx="21">
                  <c:v>91.994933584847473</c:v>
                </c:pt>
                <c:pt idx="22">
                  <c:v>92.528258000041149</c:v>
                </c:pt>
                <c:pt idx="23">
                  <c:v>93.0975970151528</c:v>
                </c:pt>
                <c:pt idx="24">
                  <c:v>93.709814939716196</c:v>
                </c:pt>
                <c:pt idx="25">
                  <c:v>94.34821715779573</c:v>
                </c:pt>
                <c:pt idx="26">
                  <c:v>95.033699485655561</c:v>
                </c:pt>
                <c:pt idx="27">
                  <c:v>95.759412833751796</c:v>
                </c:pt>
                <c:pt idx="28">
                  <c:v>96.522628712388212</c:v>
                </c:pt>
                <c:pt idx="29">
                  <c:v>97.329928575727735</c:v>
                </c:pt>
                <c:pt idx="30">
                  <c:v>98.184508773608542</c:v>
                </c:pt>
                <c:pt idx="31">
                  <c:v>99.079444603134533</c:v>
                </c:pt>
                <c:pt idx="32">
                  <c:v>100.01499090472016</c:v>
                </c:pt>
              </c:numCache>
            </c:numRef>
          </c:val>
          <c:smooth val="0"/>
          <c:extLst>
            <c:ext xmlns:c16="http://schemas.microsoft.com/office/drawing/2014/chart" uri="{C3380CC4-5D6E-409C-BE32-E72D297353CC}">
              <c16:uniqueId val="{00000000-367D-4283-827A-CE20621F761B}"/>
            </c:ext>
          </c:extLst>
        </c:ser>
        <c:ser>
          <c:idx val="15"/>
          <c:order val="7"/>
          <c:tx>
            <c:strRef>
              <c:f>'E. ANALYSIS electricity'!$B$95</c:f>
              <c:strCache>
                <c:ptCount val="1"/>
                <c:pt idx="0">
                  <c:v>NIS (mod)</c:v>
                </c:pt>
              </c:strCache>
            </c:strRef>
          </c:tx>
          <c:spPr>
            <a:ln w="44323">
              <a:solidFill>
                <a:srgbClr val="7030A0"/>
              </a:solidFill>
            </a:ln>
          </c:spPr>
          <c:marker>
            <c:symbol val="none"/>
          </c:marker>
          <c:cat>
            <c:numRef>
              <c:f>'E. ANALYSIS electricity'!$C$87:$AI$8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95:$AI$95</c:f>
              <c:numCache>
                <c:formatCode>#,##0.0</c:formatCode>
                <c:ptCount val="33"/>
                <c:pt idx="0">
                  <c:v>55.072574706309666</c:v>
                </c:pt>
                <c:pt idx="1">
                  <c:v>53.295487667523403</c:v>
                </c:pt>
                <c:pt idx="2">
                  <c:v>51.816205729950738</c:v>
                </c:pt>
                <c:pt idx="3">
                  <c:v>50.371746193382393</c:v>
                </c:pt>
                <c:pt idx="4">
                  <c:v>61.100342434324602</c:v>
                </c:pt>
                <c:pt idx="5">
                  <c:v>59.601892175941629</c:v>
                </c:pt>
                <c:pt idx="6">
                  <c:v>63.095286452604341</c:v>
                </c:pt>
                <c:pt idx="7">
                  <c:v>61.613235797330887</c:v>
                </c:pt>
                <c:pt idx="8">
                  <c:v>60.152818765217653</c:v>
                </c:pt>
                <c:pt idx="9">
                  <c:v>58.72926515193506</c:v>
                </c:pt>
                <c:pt idx="10">
                  <c:v>57.323992152509881</c:v>
                </c:pt>
                <c:pt idx="11">
                  <c:v>55.948828323269453</c:v>
                </c:pt>
                <c:pt idx="12">
                  <c:v>57.271074633479756</c:v>
                </c:pt>
                <c:pt idx="13">
                  <c:v>55.917868779674592</c:v>
                </c:pt>
                <c:pt idx="14">
                  <c:v>54.585555743123336</c:v>
                </c:pt>
                <c:pt idx="15">
                  <c:v>53.268208874032865</c:v>
                </c:pt>
                <c:pt idx="16">
                  <c:v>51.970416803776843</c:v>
                </c:pt>
                <c:pt idx="17">
                  <c:v>62.672610103676206</c:v>
                </c:pt>
                <c:pt idx="18">
                  <c:v>61.305667762414174</c:v>
                </c:pt>
                <c:pt idx="19">
                  <c:v>59.958624398777374</c:v>
                </c:pt>
                <c:pt idx="20">
                  <c:v>58.620426420553841</c:v>
                </c:pt>
                <c:pt idx="21">
                  <c:v>57.291707794352043</c:v>
                </c:pt>
                <c:pt idx="22">
                  <c:v>55.977991862843844</c:v>
                </c:pt>
                <c:pt idx="23">
                  <c:v>54.663599232486227</c:v>
                </c:pt>
                <c:pt idx="24">
                  <c:v>53.366083945466414</c:v>
                </c:pt>
                <c:pt idx="25">
                  <c:v>52.065005096302244</c:v>
                </c:pt>
                <c:pt idx="26">
                  <c:v>50.774926865949141</c:v>
                </c:pt>
                <c:pt idx="27">
                  <c:v>49.489986550133416</c:v>
                </c:pt>
                <c:pt idx="28">
                  <c:v>48.20103462071873</c:v>
                </c:pt>
                <c:pt idx="29">
                  <c:v>46.918714164446349</c:v>
                </c:pt>
                <c:pt idx="30">
                  <c:v>45.636447093316157</c:v>
                </c:pt>
                <c:pt idx="31">
                  <c:v>44.353110462672838</c:v>
                </c:pt>
                <c:pt idx="32">
                  <c:v>43.071446963108976</c:v>
                </c:pt>
              </c:numCache>
            </c:numRef>
          </c:val>
          <c:smooth val="0"/>
          <c:extLst>
            <c:ext xmlns:c16="http://schemas.microsoft.com/office/drawing/2014/chart" uri="{C3380CC4-5D6E-409C-BE32-E72D297353CC}">
              <c16:uniqueId val="{00000001-367D-4283-827A-CE20621F761B}"/>
            </c:ext>
          </c:extLst>
        </c:ser>
        <c:ser>
          <c:idx val="16"/>
          <c:order val="8"/>
          <c:tx>
            <c:strRef>
              <c:f>'E. ANALYSIS electricity'!$B$96</c:f>
              <c:strCache>
                <c:ptCount val="1"/>
                <c:pt idx="0">
                  <c:v>NIS (high)</c:v>
                </c:pt>
              </c:strCache>
            </c:strRef>
          </c:tx>
          <c:spPr>
            <a:ln w="19050">
              <a:solidFill>
                <a:srgbClr val="7030A0"/>
              </a:solidFill>
              <a:prstDash val="dash"/>
            </a:ln>
          </c:spPr>
          <c:marker>
            <c:symbol val="none"/>
          </c:marker>
          <c:cat>
            <c:numRef>
              <c:f>'E. ANALYSIS electricity'!$C$87:$AI$8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96:$AI$96</c:f>
              <c:numCache>
                <c:formatCode>#,##0.0</c:formatCode>
                <c:ptCount val="33"/>
                <c:pt idx="0">
                  <c:v>55.072574706309666</c:v>
                </c:pt>
                <c:pt idx="1">
                  <c:v>52.807367373750857</c:v>
                </c:pt>
                <c:pt idx="2">
                  <c:v>49.664618736533733</c:v>
                </c:pt>
                <c:pt idx="3">
                  <c:v>46.44441039434583</c:v>
                </c:pt>
                <c:pt idx="4">
                  <c:v>54.914168087159965</c:v>
                </c:pt>
                <c:pt idx="5">
                  <c:v>51.467899504560954</c:v>
                </c:pt>
                <c:pt idx="6">
                  <c:v>52.699747744896619</c:v>
                </c:pt>
                <c:pt idx="7">
                  <c:v>49.217548138858184</c:v>
                </c:pt>
                <c:pt idx="8">
                  <c:v>45.771702767252862</c:v>
                </c:pt>
                <c:pt idx="9">
                  <c:v>42.370787820011074</c:v>
                </c:pt>
                <c:pt idx="10">
                  <c:v>39.006590107711787</c:v>
                </c:pt>
                <c:pt idx="11">
                  <c:v>35.695278058321115</c:v>
                </c:pt>
                <c:pt idx="12">
                  <c:v>34.721454785817798</c:v>
                </c:pt>
                <c:pt idx="13">
                  <c:v>31.441229927093804</c:v>
                </c:pt>
                <c:pt idx="14">
                  <c:v>28.202988807601457</c:v>
                </c:pt>
                <c:pt idx="15">
                  <c:v>25.013624669763434</c:v>
                </c:pt>
                <c:pt idx="16">
                  <c:v>21.871329493733377</c:v>
                </c:pt>
                <c:pt idx="17">
                  <c:v>28.226187869758977</c:v>
                </c:pt>
                <c:pt idx="18">
                  <c:v>24.944340883140299</c:v>
                </c:pt>
                <c:pt idx="19">
                  <c:v>21.716330002287826</c:v>
                </c:pt>
                <c:pt idx="20">
                  <c:v>18.538436404328753</c:v>
                </c:pt>
                <c:pt idx="21">
                  <c:v>15.407410982354444</c:v>
                </c:pt>
                <c:pt idx="22">
                  <c:v>12.321635123625244</c:v>
                </c:pt>
                <c:pt idx="23">
                  <c:v>9.279472637911498</c:v>
                </c:pt>
                <c:pt idx="24">
                  <c:v>6.282060016108387</c:v>
                </c:pt>
                <c:pt idx="25">
                  <c:v>3.3286688312482959</c:v>
                </c:pt>
                <c:pt idx="26">
                  <c:v>0.42205394057485501</c:v>
                </c:pt>
                <c:pt idx="27">
                  <c:v>-1.6218401865607226</c:v>
                </c:pt>
                <c:pt idx="28">
                  <c:v>-1.6324082409786322</c:v>
                </c:pt>
                <c:pt idx="29">
                  <c:v>-1.6377809572580313</c:v>
                </c:pt>
                <c:pt idx="30">
                  <c:v>-1.6379600376929477</c:v>
                </c:pt>
                <c:pt idx="31">
                  <c:v>-1.6368855453022673</c:v>
                </c:pt>
                <c:pt idx="32">
                  <c:v>-1.6318709370691222</c:v>
                </c:pt>
              </c:numCache>
            </c:numRef>
          </c:val>
          <c:smooth val="0"/>
          <c:extLst>
            <c:ext xmlns:c16="http://schemas.microsoft.com/office/drawing/2014/chart" uri="{C3380CC4-5D6E-409C-BE32-E72D297353CC}">
              <c16:uniqueId val="{00000002-367D-4283-827A-CE20621F761B}"/>
            </c:ext>
          </c:extLst>
        </c:ser>
        <c:ser>
          <c:idx val="20"/>
          <c:order val="15"/>
          <c:tx>
            <c:strRef>
              <c:f>'E. ANALYSIS electricity'!$B$97</c:f>
              <c:strCache>
                <c:ptCount val="1"/>
                <c:pt idx="0">
                  <c:v>User_1 (low)</c:v>
                </c:pt>
              </c:strCache>
            </c:strRef>
          </c:tx>
          <c:spPr>
            <a:ln w="38100">
              <a:solidFill>
                <a:srgbClr val="0070C0"/>
              </a:solidFill>
              <a:prstDash val="sysDot"/>
            </a:ln>
          </c:spPr>
          <c:marker>
            <c:symbol val="none"/>
          </c:marker>
          <c:cat>
            <c:numRef>
              <c:f>'E. ANALYSIS electricity'!$C$87:$AI$8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97:$AI$97</c:f>
              <c:numCache>
                <c:formatCode>#,##0.0</c:formatCode>
                <c:ptCount val="33"/>
                <c:pt idx="0">
                  <c:v>55.072574706309666</c:v>
                </c:pt>
                <c:pt idx="1">
                  <c:v>55.441173542301094</c:v>
                </c:pt>
                <c:pt idx="2">
                  <c:v>54.925031422360149</c:v>
                </c:pt>
                <c:pt idx="3">
                  <c:v>54.58110483181067</c:v>
                </c:pt>
                <c:pt idx="4">
                  <c:v>54.305017725286056</c:v>
                </c:pt>
                <c:pt idx="5">
                  <c:v>54.093897789658321</c:v>
                </c:pt>
                <c:pt idx="6">
                  <c:v>53.940230178704432</c:v>
                </c:pt>
                <c:pt idx="7">
                  <c:v>53.83991631789344</c:v>
                </c:pt>
                <c:pt idx="8">
                  <c:v>53.787385334781476</c:v>
                </c:pt>
                <c:pt idx="9">
                  <c:v>53.784148066618855</c:v>
                </c:pt>
                <c:pt idx="10">
                  <c:v>53.826442422635211</c:v>
                </c:pt>
                <c:pt idx="11">
                  <c:v>53.911657848364889</c:v>
                </c:pt>
                <c:pt idx="12">
                  <c:v>54.038322961145681</c:v>
                </c:pt>
                <c:pt idx="13">
                  <c:v>54.217966039580304</c:v>
                </c:pt>
                <c:pt idx="14">
                  <c:v>54.430946857152726</c:v>
                </c:pt>
                <c:pt idx="15">
                  <c:v>54.680795109503642</c:v>
                </c:pt>
                <c:pt idx="16">
                  <c:v>54.950443418177542</c:v>
                </c:pt>
                <c:pt idx="17">
                  <c:v>55.263595152697185</c:v>
                </c:pt>
                <c:pt idx="18">
                  <c:v>55.58728368258592</c:v>
                </c:pt>
                <c:pt idx="19">
                  <c:v>55.942583105973419</c:v>
                </c:pt>
                <c:pt idx="20">
                  <c:v>56.324376669226226</c:v>
                </c:pt>
                <c:pt idx="21">
                  <c:v>56.729143237086021</c:v>
                </c:pt>
                <c:pt idx="22">
                  <c:v>57.164506176617891</c:v>
                </c:pt>
                <c:pt idx="23">
                  <c:v>57.62926852416421</c:v>
                </c:pt>
                <c:pt idx="24">
                  <c:v>58.129033747129355</c:v>
                </c:pt>
                <c:pt idx="25">
                  <c:v>58.650173710627627</c:v>
                </c:pt>
                <c:pt idx="26">
                  <c:v>59.209746069875102</c:v>
                </c:pt>
                <c:pt idx="27">
                  <c:v>59.802159781836792</c:v>
                </c:pt>
                <c:pt idx="28">
                  <c:v>60.425187528091172</c:v>
                </c:pt>
                <c:pt idx="29">
                  <c:v>61.084201875783336</c:v>
                </c:pt>
                <c:pt idx="30">
                  <c:v>61.78181206653376</c:v>
                </c:pt>
                <c:pt idx="31">
                  <c:v>62.512365332679167</c:v>
                </c:pt>
                <c:pt idx="32">
                  <c:v>63.276069705333036</c:v>
                </c:pt>
              </c:numCache>
            </c:numRef>
          </c:val>
          <c:smooth val="0"/>
          <c:extLst>
            <c:ext xmlns:c16="http://schemas.microsoft.com/office/drawing/2014/chart" uri="{C3380CC4-5D6E-409C-BE32-E72D297353CC}">
              <c16:uniqueId val="{00000000-CE5C-FB43-88D8-9938F17A6708}"/>
            </c:ext>
          </c:extLst>
        </c:ser>
        <c:ser>
          <c:idx val="21"/>
          <c:order val="16"/>
          <c:tx>
            <c:strRef>
              <c:f>'E. ANALYSIS electricity'!$B$98</c:f>
              <c:strCache>
                <c:ptCount val="1"/>
                <c:pt idx="0">
                  <c:v>User_1 (mod)</c:v>
                </c:pt>
              </c:strCache>
            </c:strRef>
          </c:tx>
          <c:spPr>
            <a:ln w="44323">
              <a:solidFill>
                <a:srgbClr val="0070C0"/>
              </a:solidFill>
            </a:ln>
          </c:spPr>
          <c:marker>
            <c:symbol val="none"/>
          </c:marker>
          <c:cat>
            <c:numRef>
              <c:f>'E. ANALYSIS electricity'!$C$87:$AI$8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98:$AI$98</c:f>
              <c:numCache>
                <c:formatCode>#,##0.0</c:formatCode>
                <c:ptCount val="33"/>
                <c:pt idx="0">
                  <c:v>55.072574706309666</c:v>
                </c:pt>
                <c:pt idx="1">
                  <c:v>53.295487667523403</c:v>
                </c:pt>
                <c:pt idx="2">
                  <c:v>51.816205729950738</c:v>
                </c:pt>
                <c:pt idx="3">
                  <c:v>50.371746193382393</c:v>
                </c:pt>
                <c:pt idx="4">
                  <c:v>48.959815186487191</c:v>
                </c:pt>
                <c:pt idx="5">
                  <c:v>47.574288190193769</c:v>
                </c:pt>
                <c:pt idx="6">
                  <c:v>46.213319854761473</c:v>
                </c:pt>
                <c:pt idx="7">
                  <c:v>44.884676021983225</c:v>
                </c:pt>
                <c:pt idx="8">
                  <c:v>43.575426519547314</c:v>
                </c:pt>
                <c:pt idx="9">
                  <c:v>42.29922470944917</c:v>
                </c:pt>
                <c:pt idx="10">
                  <c:v>41.039411289838647</c:v>
                </c:pt>
                <c:pt idx="11">
                  <c:v>39.806590445099758</c:v>
                </c:pt>
                <c:pt idx="12">
                  <c:v>38.588390943525205</c:v>
                </c:pt>
                <c:pt idx="13">
                  <c:v>37.395936308550041</c:v>
                </c:pt>
                <c:pt idx="14">
                  <c:v>36.221892572923316</c:v>
                </c:pt>
                <c:pt idx="15">
                  <c:v>35.061037130641786</c:v>
                </c:pt>
                <c:pt idx="16">
                  <c:v>33.917413516349015</c:v>
                </c:pt>
                <c:pt idx="17">
                  <c:v>32.792768713464952</c:v>
                </c:pt>
                <c:pt idx="18">
                  <c:v>31.676907487336209</c:v>
                </c:pt>
                <c:pt idx="19">
                  <c:v>30.577290177941435</c:v>
                </c:pt>
                <c:pt idx="20">
                  <c:v>29.484893526152245</c:v>
                </c:pt>
                <c:pt idx="21">
                  <c:v>28.400235051059013</c:v>
                </c:pt>
                <c:pt idx="22">
                  <c:v>27.327823563121505</c:v>
                </c:pt>
                <c:pt idx="23">
                  <c:v>26.254859672946505</c:v>
                </c:pt>
                <c:pt idx="24">
                  <c:v>25.195673081536956</c:v>
                </c:pt>
                <c:pt idx="25">
                  <c:v>24.133577486065011</c:v>
                </c:pt>
                <c:pt idx="26">
                  <c:v>23.080461906519247</c:v>
                </c:pt>
                <c:pt idx="27">
                  <c:v>22.031540505061582</c:v>
                </c:pt>
                <c:pt idx="28">
                  <c:v>20.979344346553699</c:v>
                </c:pt>
                <c:pt idx="29">
                  <c:v>19.932561586642265</c:v>
                </c:pt>
                <c:pt idx="30">
                  <c:v>18.885822406045346</c:v>
                </c:pt>
                <c:pt idx="31">
                  <c:v>17.838210123523275</c:v>
                </c:pt>
                <c:pt idx="32">
                  <c:v>16.791963649961414</c:v>
                </c:pt>
              </c:numCache>
            </c:numRef>
          </c:val>
          <c:smooth val="0"/>
          <c:extLst>
            <c:ext xmlns:c16="http://schemas.microsoft.com/office/drawing/2014/chart" uri="{C3380CC4-5D6E-409C-BE32-E72D297353CC}">
              <c16:uniqueId val="{00000002-CE5C-FB43-88D8-9938F17A6708}"/>
            </c:ext>
          </c:extLst>
        </c:ser>
        <c:ser>
          <c:idx val="0"/>
          <c:order val="17"/>
          <c:tx>
            <c:strRef>
              <c:f>'E. ANALYSIS electricity'!$B$99</c:f>
              <c:strCache>
                <c:ptCount val="1"/>
                <c:pt idx="0">
                  <c:v>User_1 (high)</c:v>
                </c:pt>
              </c:strCache>
            </c:strRef>
          </c:tx>
          <c:spPr>
            <a:ln w="12700">
              <a:solidFill>
                <a:srgbClr val="0070C0"/>
              </a:solidFill>
              <a:prstDash val="dash"/>
            </a:ln>
          </c:spPr>
          <c:marker>
            <c:symbol val="none"/>
          </c:marker>
          <c:cat>
            <c:numRef>
              <c:f>'E. ANALYSIS electricity'!$C$87:$AI$8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99:$AI$99</c:f>
              <c:numCache>
                <c:formatCode>#,##0.0</c:formatCode>
                <c:ptCount val="33"/>
                <c:pt idx="0">
                  <c:v>55.072574706309666</c:v>
                </c:pt>
                <c:pt idx="1">
                  <c:v>52.807367373750857</c:v>
                </c:pt>
                <c:pt idx="2">
                  <c:v>49.664618736533733</c:v>
                </c:pt>
                <c:pt idx="3">
                  <c:v>46.44441039434583</c:v>
                </c:pt>
                <c:pt idx="4">
                  <c:v>43.239831147094506</c:v>
                </c:pt>
                <c:pt idx="5">
                  <c:v>40.053273481295484</c:v>
                </c:pt>
                <c:pt idx="6">
                  <c:v>36.893821669421058</c:v>
                </c:pt>
                <c:pt idx="7">
                  <c:v>33.772063978748733</c:v>
                </c:pt>
                <c:pt idx="8">
                  <c:v>30.682897501610896</c:v>
                </c:pt>
                <c:pt idx="9">
                  <c:v>27.634010707911884</c:v>
                </c:pt>
                <c:pt idx="10">
                  <c:v>24.618040554132996</c:v>
                </c:pt>
                <c:pt idx="11">
                  <c:v>21.649481876888942</c:v>
                </c:pt>
                <c:pt idx="12">
                  <c:v>18.71750535087104</c:v>
                </c:pt>
                <c:pt idx="13">
                  <c:v>15.826947845856473</c:v>
                </c:pt>
                <c:pt idx="14">
                  <c:v>12.973386710832171</c:v>
                </c:pt>
                <c:pt idx="15">
                  <c:v>10.162896320109933</c:v>
                </c:pt>
                <c:pt idx="16">
                  <c:v>7.3938834337256658</c:v>
                </c:pt>
                <c:pt idx="17">
                  <c:v>4.6734941914687331</c:v>
                </c:pt>
                <c:pt idx="18">
                  <c:v>1.9944596104825167</c:v>
                </c:pt>
                <c:pt idx="19">
                  <c:v>-0.64062752577474846</c:v>
                </c:pt>
                <c:pt idx="20">
                  <c:v>-3.2348029636731503</c:v>
                </c:pt>
                <c:pt idx="21">
                  <c:v>-5.7907190114406601</c:v>
                </c:pt>
                <c:pt idx="22">
                  <c:v>-8.3096969736720556</c:v>
                </c:pt>
                <c:pt idx="23">
                  <c:v>-10.793072503804005</c:v>
                </c:pt>
                <c:pt idx="24">
                  <c:v>-13.239917862541667</c:v>
                </c:pt>
                <c:pt idx="25">
                  <c:v>-15.650827678776608</c:v>
                </c:pt>
                <c:pt idx="26">
                  <c:v>-18.02355310975307</c:v>
                </c:pt>
                <c:pt idx="27">
                  <c:v>-19.692023050246089</c:v>
                </c:pt>
                <c:pt idx="28">
                  <c:v>-19.70064995556945</c:v>
                </c:pt>
                <c:pt idx="29">
                  <c:v>-19.705035806818767</c:v>
                </c:pt>
                <c:pt idx="30">
                  <c:v>-19.70518199360928</c:v>
                </c:pt>
                <c:pt idx="31">
                  <c:v>-19.704304864881653</c:v>
                </c:pt>
                <c:pt idx="32">
                  <c:v>-19.700211344092455</c:v>
                </c:pt>
              </c:numCache>
            </c:numRef>
          </c:val>
          <c:smooth val="0"/>
          <c:extLst>
            <c:ext xmlns:c16="http://schemas.microsoft.com/office/drawing/2014/chart" uri="{C3380CC4-5D6E-409C-BE32-E72D297353CC}">
              <c16:uniqueId val="{0000000B-BD6C-4CDF-B1CE-66F32D1D048E}"/>
            </c:ext>
          </c:extLst>
        </c:ser>
        <c:ser>
          <c:idx val="12"/>
          <c:order val="18"/>
          <c:tx>
            <c:strRef>
              <c:f>'E. ANALYSIS electricity'!$B$107</c:f>
              <c:strCache>
                <c:ptCount val="1"/>
                <c:pt idx="0">
                  <c:v>NIS target</c:v>
                </c:pt>
              </c:strCache>
            </c:strRef>
          </c:tx>
          <c:spPr>
            <a:ln w="28575">
              <a:solidFill>
                <a:sysClr val="windowText" lastClr="000000"/>
              </a:solidFill>
              <a:prstDash val="dash"/>
            </a:ln>
          </c:spPr>
          <c:marker>
            <c:symbol val="none"/>
          </c:marker>
          <c:cat>
            <c:numRef>
              <c:f>'E. ANALYSIS electricity'!$C$87:$AI$8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107:$AI$107</c:f>
              <c:numCache>
                <c:formatCode>#,##0.0</c:formatCode>
                <c:ptCount val="33"/>
                <c:pt idx="0">
                  <c:v>35</c:v>
                </c:pt>
                <c:pt idx="1">
                  <c:v>35</c:v>
                </c:pt>
                <c:pt idx="2">
                  <c:v>35</c:v>
                </c:pt>
                <c:pt idx="3">
                  <c:v>35</c:v>
                </c:pt>
                <c:pt idx="4">
                  <c:v>35</c:v>
                </c:pt>
                <c:pt idx="5">
                  <c:v>35</c:v>
                </c:pt>
                <c:pt idx="6">
                  <c:v>35</c:v>
                </c:pt>
                <c:pt idx="7">
                  <c:v>35</c:v>
                </c:pt>
                <c:pt idx="8">
                  <c:v>35</c:v>
                </c:pt>
                <c:pt idx="9">
                  <c:v>35</c:v>
                </c:pt>
                <c:pt idx="10">
                  <c:v>35</c:v>
                </c:pt>
                <c:pt idx="11">
                  <c:v>35</c:v>
                </c:pt>
                <c:pt idx="12">
                  <c:v>35</c:v>
                </c:pt>
                <c:pt idx="13">
                  <c:v>35</c:v>
                </c:pt>
                <c:pt idx="14">
                  <c:v>35</c:v>
                </c:pt>
                <c:pt idx="15">
                  <c:v>35</c:v>
                </c:pt>
                <c:pt idx="16">
                  <c:v>35</c:v>
                </c:pt>
                <c:pt idx="17">
                  <c:v>35</c:v>
                </c:pt>
                <c:pt idx="18">
                  <c:v>35</c:v>
                </c:pt>
                <c:pt idx="19">
                  <c:v>35</c:v>
                </c:pt>
                <c:pt idx="20">
                  <c:v>35</c:v>
                </c:pt>
                <c:pt idx="21">
                  <c:v>35</c:v>
                </c:pt>
                <c:pt idx="22">
                  <c:v>35</c:v>
                </c:pt>
                <c:pt idx="23">
                  <c:v>35</c:v>
                </c:pt>
                <c:pt idx="24">
                  <c:v>35</c:v>
                </c:pt>
                <c:pt idx="25">
                  <c:v>35</c:v>
                </c:pt>
                <c:pt idx="26">
                  <c:v>35</c:v>
                </c:pt>
                <c:pt idx="27">
                  <c:v>35</c:v>
                </c:pt>
                <c:pt idx="28">
                  <c:v>35</c:v>
                </c:pt>
                <c:pt idx="29">
                  <c:v>35</c:v>
                </c:pt>
                <c:pt idx="30">
                  <c:v>35</c:v>
                </c:pt>
                <c:pt idx="31">
                  <c:v>35</c:v>
                </c:pt>
                <c:pt idx="32">
                  <c:v>35</c:v>
                </c:pt>
              </c:numCache>
            </c:numRef>
          </c:val>
          <c:smooth val="0"/>
          <c:extLst>
            <c:ext xmlns:c16="http://schemas.microsoft.com/office/drawing/2014/chart" uri="{C3380CC4-5D6E-409C-BE32-E72D297353CC}">
              <c16:uniqueId val="{00000000-6ADC-4FE8-8ED6-4E05F302343B}"/>
            </c:ext>
          </c:extLst>
        </c:ser>
        <c:ser>
          <c:idx val="13"/>
          <c:order val="19"/>
          <c:tx>
            <c:strRef>
              <c:f>'E. ANALYSIS electricity'!$B$106</c:f>
              <c:strCache>
                <c:ptCount val="1"/>
                <c:pt idx="0">
                  <c:v>BAU baseline</c:v>
                </c:pt>
              </c:strCache>
            </c:strRef>
          </c:tx>
          <c:spPr>
            <a:ln w="28575">
              <a:solidFill>
                <a:sysClr val="windowText" lastClr="000000"/>
              </a:solidFill>
            </a:ln>
          </c:spPr>
          <c:marker>
            <c:symbol val="none"/>
          </c:marker>
          <c:cat>
            <c:numRef>
              <c:f>'E. ANALYSIS electricity'!$C$87:$AI$8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106:$AI$106</c:f>
              <c:numCache>
                <c:formatCode>#,##0.0</c:formatCode>
                <c:ptCount val="33"/>
                <c:pt idx="0">
                  <c:v>61.100342434324602</c:v>
                </c:pt>
                <c:pt idx="1">
                  <c:v>61.100342434324602</c:v>
                </c:pt>
                <c:pt idx="2">
                  <c:v>61.100342434324602</c:v>
                </c:pt>
                <c:pt idx="3">
                  <c:v>61.100342434324602</c:v>
                </c:pt>
                <c:pt idx="4">
                  <c:v>61.100342434324602</c:v>
                </c:pt>
                <c:pt idx="5">
                  <c:v>61.100342434324602</c:v>
                </c:pt>
                <c:pt idx="6">
                  <c:v>61.100342434324602</c:v>
                </c:pt>
                <c:pt idx="7">
                  <c:v>61.100342434324602</c:v>
                </c:pt>
                <c:pt idx="8">
                  <c:v>61.100342434324602</c:v>
                </c:pt>
                <c:pt idx="9">
                  <c:v>61.100342434324602</c:v>
                </c:pt>
                <c:pt idx="10">
                  <c:v>61.100342434324602</c:v>
                </c:pt>
                <c:pt idx="11">
                  <c:v>61.100342434324602</c:v>
                </c:pt>
                <c:pt idx="12">
                  <c:v>61.100342434324602</c:v>
                </c:pt>
                <c:pt idx="13">
                  <c:v>61.100342434324602</c:v>
                </c:pt>
                <c:pt idx="14">
                  <c:v>61.100342434324602</c:v>
                </c:pt>
                <c:pt idx="15">
                  <c:v>61.100342434324602</c:v>
                </c:pt>
                <c:pt idx="16">
                  <c:v>61.100342434324602</c:v>
                </c:pt>
                <c:pt idx="17">
                  <c:v>61.100342434324602</c:v>
                </c:pt>
                <c:pt idx="18">
                  <c:v>61.100342434324602</c:v>
                </c:pt>
                <c:pt idx="19">
                  <c:v>61.100342434324602</c:v>
                </c:pt>
                <c:pt idx="20">
                  <c:v>61.100342434324602</c:v>
                </c:pt>
                <c:pt idx="21">
                  <c:v>61.100342434324602</c:v>
                </c:pt>
                <c:pt idx="22">
                  <c:v>61.100342434324602</c:v>
                </c:pt>
                <c:pt idx="23">
                  <c:v>61.100342434324602</c:v>
                </c:pt>
                <c:pt idx="24">
                  <c:v>61.100342434324602</c:v>
                </c:pt>
                <c:pt idx="25">
                  <c:v>61.100342434324602</c:v>
                </c:pt>
                <c:pt idx="26">
                  <c:v>61.100342434324602</c:v>
                </c:pt>
                <c:pt idx="27">
                  <c:v>61.100342434324602</c:v>
                </c:pt>
                <c:pt idx="28">
                  <c:v>61.100342434324602</c:v>
                </c:pt>
                <c:pt idx="29">
                  <c:v>61.100342434324602</c:v>
                </c:pt>
                <c:pt idx="30">
                  <c:v>61.100342434324602</c:v>
                </c:pt>
                <c:pt idx="31">
                  <c:v>61.100342434324602</c:v>
                </c:pt>
                <c:pt idx="32">
                  <c:v>61.100342434324602</c:v>
                </c:pt>
              </c:numCache>
            </c:numRef>
          </c:val>
          <c:smooth val="0"/>
          <c:extLst>
            <c:ext xmlns:c16="http://schemas.microsoft.com/office/drawing/2014/chart" uri="{C3380CC4-5D6E-409C-BE32-E72D297353CC}">
              <c16:uniqueId val="{00000002-6ADC-4FE8-8ED6-4E05F302343B}"/>
            </c:ext>
          </c:extLst>
        </c:ser>
        <c:dLbls>
          <c:showLegendKey val="0"/>
          <c:showVal val="0"/>
          <c:showCatName val="0"/>
          <c:showSerName val="0"/>
          <c:showPercent val="0"/>
          <c:showBubbleSize val="0"/>
        </c:dLbls>
        <c:smooth val="0"/>
        <c:axId val="401636680"/>
        <c:axId val="401633544"/>
        <c:extLst>
          <c:ext xmlns:c15="http://schemas.microsoft.com/office/drawing/2012/chart" uri="{02D57815-91ED-43cb-92C2-25804820EDAC}">
            <c15:filteredLineSeries>
              <c15:ser>
                <c:idx val="9"/>
                <c:order val="9"/>
                <c:tx>
                  <c:strRef>
                    <c:extLst>
                      <c:ext uri="{02D57815-91ED-43cb-92C2-25804820EDAC}">
                        <c15:formulaRef>
                          <c15:sqref>'E. ANALYSIS electricity'!$B$100</c15:sqref>
                        </c15:formulaRef>
                      </c:ext>
                    </c:extLst>
                    <c:strCache>
                      <c:ptCount val="1"/>
                      <c:pt idx="0">
                        <c:v>User_2 (low)</c:v>
                      </c:pt>
                    </c:strCache>
                  </c:strRef>
                </c:tx>
                <c:spPr>
                  <a:ln w="28575">
                    <a:solidFill>
                      <a:srgbClr val="00B050"/>
                    </a:solidFill>
                    <a:prstDash val="sysDot"/>
                  </a:ln>
                </c:spPr>
                <c:marker>
                  <c:symbol val="none"/>
                </c:marker>
                <c:cat>
                  <c:numRef>
                    <c:extLst>
                      <c:ext uri="{02D57815-91ED-43cb-92C2-25804820EDAC}">
                        <c15:formulaRef>
                          <c15:sqref>'E. ANALYSIS electricity'!$C$87:$AI$87</c15:sqref>
                        </c15:formulaRef>
                      </c:ext>
                    </c:extLst>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c:ext uri="{02D57815-91ED-43cb-92C2-25804820EDAC}">
                        <c15:formulaRef>
                          <c15:sqref>'E. ANALYSIS electricity'!$C$100:$AI$100</c15:sqref>
                        </c15:formulaRef>
                      </c:ext>
                    </c:extLst>
                    <c:numCache>
                      <c:formatCode>#,##0.0</c:formatCode>
                      <c:ptCount val="33"/>
                      <c:pt idx="0">
                        <c:v>55.072574706309666</c:v>
                      </c:pt>
                      <c:pt idx="1">
                        <c:v>55.441173542301094</c:v>
                      </c:pt>
                      <c:pt idx="2">
                        <c:v>54.925031422360149</c:v>
                      </c:pt>
                      <c:pt idx="3">
                        <c:v>54.58110483181067</c:v>
                      </c:pt>
                      <c:pt idx="4">
                        <c:v>54.305017725286056</c:v>
                      </c:pt>
                      <c:pt idx="5">
                        <c:v>54.093897789658321</c:v>
                      </c:pt>
                      <c:pt idx="6">
                        <c:v>53.940230178704432</c:v>
                      </c:pt>
                      <c:pt idx="7">
                        <c:v>53.83991631789344</c:v>
                      </c:pt>
                      <c:pt idx="8">
                        <c:v>53.787385334781476</c:v>
                      </c:pt>
                      <c:pt idx="9">
                        <c:v>53.784148066618855</c:v>
                      </c:pt>
                      <c:pt idx="10">
                        <c:v>53.826442422635211</c:v>
                      </c:pt>
                      <c:pt idx="11">
                        <c:v>53.911657848364889</c:v>
                      </c:pt>
                      <c:pt idx="12">
                        <c:v>54.038322961145681</c:v>
                      </c:pt>
                      <c:pt idx="13">
                        <c:v>54.217966039580304</c:v>
                      </c:pt>
                      <c:pt idx="14">
                        <c:v>54.430946857152726</c:v>
                      </c:pt>
                      <c:pt idx="15">
                        <c:v>54.680795109503642</c:v>
                      </c:pt>
                      <c:pt idx="16">
                        <c:v>54.950443418177542</c:v>
                      </c:pt>
                      <c:pt idx="17">
                        <c:v>55.263595152697185</c:v>
                      </c:pt>
                      <c:pt idx="18">
                        <c:v>55.58728368258592</c:v>
                      </c:pt>
                      <c:pt idx="19">
                        <c:v>55.942583105973419</c:v>
                      </c:pt>
                      <c:pt idx="20">
                        <c:v>56.324376669226226</c:v>
                      </c:pt>
                      <c:pt idx="21">
                        <c:v>56.729143237086021</c:v>
                      </c:pt>
                      <c:pt idx="22">
                        <c:v>57.164506176617891</c:v>
                      </c:pt>
                      <c:pt idx="23">
                        <c:v>57.62926852416421</c:v>
                      </c:pt>
                      <c:pt idx="24">
                        <c:v>58.129033747129355</c:v>
                      </c:pt>
                      <c:pt idx="25">
                        <c:v>58.650173710627627</c:v>
                      </c:pt>
                      <c:pt idx="26">
                        <c:v>59.209746069875102</c:v>
                      </c:pt>
                      <c:pt idx="27">
                        <c:v>59.802159781836792</c:v>
                      </c:pt>
                      <c:pt idx="28">
                        <c:v>60.425187528091172</c:v>
                      </c:pt>
                      <c:pt idx="29">
                        <c:v>61.084201875783336</c:v>
                      </c:pt>
                      <c:pt idx="30">
                        <c:v>61.78181206653376</c:v>
                      </c:pt>
                      <c:pt idx="31">
                        <c:v>62.512365332679167</c:v>
                      </c:pt>
                      <c:pt idx="32">
                        <c:v>63.276069705333036</c:v>
                      </c:pt>
                    </c:numCache>
                  </c:numRef>
                </c:val>
                <c:smooth val="0"/>
                <c:extLst>
                  <c:ext xmlns:c16="http://schemas.microsoft.com/office/drawing/2014/chart" uri="{C3380CC4-5D6E-409C-BE32-E72D297353CC}">
                    <c16:uniqueId val="{00000003-CE24-4362-AAD0-9A5BBF522491}"/>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E. ANALYSIS electricity'!$B$101</c15:sqref>
                        </c15:formulaRef>
                      </c:ext>
                    </c:extLst>
                    <c:strCache>
                      <c:ptCount val="1"/>
                      <c:pt idx="0">
                        <c:v>User_2 (mod)</c:v>
                      </c:pt>
                    </c:strCache>
                  </c:strRef>
                </c:tx>
                <c:spPr>
                  <a:ln w="38100">
                    <a:solidFill>
                      <a:srgbClr val="00B050"/>
                    </a:solidFill>
                  </a:ln>
                </c:spPr>
                <c:marker>
                  <c:symbol val="none"/>
                </c:marker>
                <c:cat>
                  <c:numRef>
                    <c:extLst xmlns:c15="http://schemas.microsoft.com/office/drawing/2012/chart">
                      <c:ext xmlns:c15="http://schemas.microsoft.com/office/drawing/2012/chart" uri="{02D57815-91ED-43cb-92C2-25804820EDAC}">
                        <c15:formulaRef>
                          <c15:sqref>'E. ANALYSIS electricity'!$C$87:$AI$87</c15:sqref>
                        </c15:formulaRef>
                      </c:ext>
                    </c:extLst>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xmlns:c15="http://schemas.microsoft.com/office/drawing/2012/chart">
                      <c:ext xmlns:c15="http://schemas.microsoft.com/office/drawing/2012/chart" uri="{02D57815-91ED-43cb-92C2-25804820EDAC}">
                        <c15:formulaRef>
                          <c15:sqref>'E. ANALYSIS electricity'!$C$101:$AI$101</c15:sqref>
                        </c15:formulaRef>
                      </c:ext>
                    </c:extLst>
                    <c:numCache>
                      <c:formatCode>#,##0.0</c:formatCode>
                      <c:ptCount val="33"/>
                      <c:pt idx="0">
                        <c:v>55.072574706309666</c:v>
                      </c:pt>
                      <c:pt idx="1">
                        <c:v>53.295487667523403</c:v>
                      </c:pt>
                      <c:pt idx="2">
                        <c:v>51.816205729950738</c:v>
                      </c:pt>
                      <c:pt idx="3">
                        <c:v>50.371746193382393</c:v>
                      </c:pt>
                      <c:pt idx="4">
                        <c:v>48.959815186487191</c:v>
                      </c:pt>
                      <c:pt idx="5">
                        <c:v>47.574288190193769</c:v>
                      </c:pt>
                      <c:pt idx="6">
                        <c:v>46.213319854761473</c:v>
                      </c:pt>
                      <c:pt idx="7">
                        <c:v>44.884676021983225</c:v>
                      </c:pt>
                      <c:pt idx="8">
                        <c:v>43.575426519547314</c:v>
                      </c:pt>
                      <c:pt idx="9">
                        <c:v>42.29922470944917</c:v>
                      </c:pt>
                      <c:pt idx="10">
                        <c:v>41.039411289838647</c:v>
                      </c:pt>
                      <c:pt idx="11">
                        <c:v>39.806590445099758</c:v>
                      </c:pt>
                      <c:pt idx="12">
                        <c:v>38.588390943525205</c:v>
                      </c:pt>
                      <c:pt idx="13">
                        <c:v>37.395936308550041</c:v>
                      </c:pt>
                      <c:pt idx="14">
                        <c:v>36.221892572923316</c:v>
                      </c:pt>
                      <c:pt idx="15">
                        <c:v>35.061037130641786</c:v>
                      </c:pt>
                      <c:pt idx="16">
                        <c:v>33.917413516349015</c:v>
                      </c:pt>
                      <c:pt idx="17">
                        <c:v>32.792768713464952</c:v>
                      </c:pt>
                      <c:pt idx="18">
                        <c:v>31.676907487336209</c:v>
                      </c:pt>
                      <c:pt idx="19">
                        <c:v>30.577290177941435</c:v>
                      </c:pt>
                      <c:pt idx="20">
                        <c:v>29.484893526152245</c:v>
                      </c:pt>
                      <c:pt idx="21">
                        <c:v>28.400235051059013</c:v>
                      </c:pt>
                      <c:pt idx="22">
                        <c:v>27.327823563121505</c:v>
                      </c:pt>
                      <c:pt idx="23">
                        <c:v>26.254859672946505</c:v>
                      </c:pt>
                      <c:pt idx="24">
                        <c:v>25.195673081536956</c:v>
                      </c:pt>
                      <c:pt idx="25">
                        <c:v>24.133577486065011</c:v>
                      </c:pt>
                      <c:pt idx="26">
                        <c:v>23.080461906519247</c:v>
                      </c:pt>
                      <c:pt idx="27">
                        <c:v>22.031540505061582</c:v>
                      </c:pt>
                      <c:pt idx="28">
                        <c:v>20.979344346553699</c:v>
                      </c:pt>
                      <c:pt idx="29">
                        <c:v>19.932561586642265</c:v>
                      </c:pt>
                      <c:pt idx="30">
                        <c:v>18.885822406045346</c:v>
                      </c:pt>
                      <c:pt idx="31">
                        <c:v>17.838210123523275</c:v>
                      </c:pt>
                      <c:pt idx="32">
                        <c:v>16.791963649961414</c:v>
                      </c:pt>
                    </c:numCache>
                  </c:numRef>
                </c:val>
                <c:smooth val="0"/>
                <c:extLst xmlns:c15="http://schemas.microsoft.com/office/drawing/2012/chart">
                  <c:ext xmlns:c16="http://schemas.microsoft.com/office/drawing/2014/chart" uri="{C3380CC4-5D6E-409C-BE32-E72D297353CC}">
                    <c16:uniqueId val="{00000004-CE24-4362-AAD0-9A5BBF522491}"/>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E. ANALYSIS electricity'!$B$102</c15:sqref>
                        </c15:formulaRef>
                      </c:ext>
                    </c:extLst>
                    <c:strCache>
                      <c:ptCount val="1"/>
                      <c:pt idx="0">
                        <c:v>User_2 (high)</c:v>
                      </c:pt>
                    </c:strCache>
                  </c:strRef>
                </c:tx>
                <c:spPr>
                  <a:ln>
                    <a:prstDash val="dash"/>
                  </a:ln>
                </c:spPr>
                <c:marker>
                  <c:symbol val="none"/>
                </c:marker>
                <c:cat>
                  <c:numRef>
                    <c:extLst xmlns:c15="http://schemas.microsoft.com/office/drawing/2012/chart">
                      <c:ext xmlns:c15="http://schemas.microsoft.com/office/drawing/2012/chart" uri="{02D57815-91ED-43cb-92C2-25804820EDAC}">
                        <c15:formulaRef>
                          <c15:sqref>'E. ANALYSIS electricity'!$C$87:$AI$87</c15:sqref>
                        </c15:formulaRef>
                      </c:ext>
                    </c:extLst>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xmlns:c15="http://schemas.microsoft.com/office/drawing/2012/chart">
                      <c:ext xmlns:c15="http://schemas.microsoft.com/office/drawing/2012/chart" uri="{02D57815-91ED-43cb-92C2-25804820EDAC}">
                        <c15:formulaRef>
                          <c15:sqref>'E. ANALYSIS electricity'!$C$102:$AI$102</c15:sqref>
                        </c15:formulaRef>
                      </c:ext>
                    </c:extLst>
                    <c:numCache>
                      <c:formatCode>#,##0.0</c:formatCode>
                      <c:ptCount val="33"/>
                      <c:pt idx="0">
                        <c:v>55.072574706309666</c:v>
                      </c:pt>
                      <c:pt idx="1">
                        <c:v>52.807367373750857</c:v>
                      </c:pt>
                      <c:pt idx="2">
                        <c:v>49.664618736533733</c:v>
                      </c:pt>
                      <c:pt idx="3">
                        <c:v>46.44441039434583</c:v>
                      </c:pt>
                      <c:pt idx="4">
                        <c:v>43.239831147094506</c:v>
                      </c:pt>
                      <c:pt idx="5">
                        <c:v>40.053273481295484</c:v>
                      </c:pt>
                      <c:pt idx="6">
                        <c:v>36.893821669421058</c:v>
                      </c:pt>
                      <c:pt idx="7">
                        <c:v>33.772063978748733</c:v>
                      </c:pt>
                      <c:pt idx="8">
                        <c:v>30.682897501610896</c:v>
                      </c:pt>
                      <c:pt idx="9">
                        <c:v>27.634010707911884</c:v>
                      </c:pt>
                      <c:pt idx="10">
                        <c:v>24.618040554132996</c:v>
                      </c:pt>
                      <c:pt idx="11">
                        <c:v>21.649481876888942</c:v>
                      </c:pt>
                      <c:pt idx="12">
                        <c:v>18.71750535087104</c:v>
                      </c:pt>
                      <c:pt idx="13">
                        <c:v>15.826947845856473</c:v>
                      </c:pt>
                      <c:pt idx="14">
                        <c:v>12.973386710832171</c:v>
                      </c:pt>
                      <c:pt idx="15">
                        <c:v>10.162896320109933</c:v>
                      </c:pt>
                      <c:pt idx="16">
                        <c:v>7.3938834337256658</c:v>
                      </c:pt>
                      <c:pt idx="17">
                        <c:v>4.6734941914687331</c:v>
                      </c:pt>
                      <c:pt idx="18">
                        <c:v>1.9944596104825167</c:v>
                      </c:pt>
                      <c:pt idx="19">
                        <c:v>-0.64062752577474846</c:v>
                      </c:pt>
                      <c:pt idx="20">
                        <c:v>-3.2348029636731503</c:v>
                      </c:pt>
                      <c:pt idx="21">
                        <c:v>-5.7907190114406601</c:v>
                      </c:pt>
                      <c:pt idx="22">
                        <c:v>-8.3096969736720556</c:v>
                      </c:pt>
                      <c:pt idx="23">
                        <c:v>-10.793072503804005</c:v>
                      </c:pt>
                      <c:pt idx="24">
                        <c:v>-13.239917862541667</c:v>
                      </c:pt>
                      <c:pt idx="25">
                        <c:v>-15.650827678776608</c:v>
                      </c:pt>
                      <c:pt idx="26">
                        <c:v>-18.02355310975307</c:v>
                      </c:pt>
                      <c:pt idx="27">
                        <c:v>-19.692023050246089</c:v>
                      </c:pt>
                      <c:pt idx="28">
                        <c:v>-19.70064995556945</c:v>
                      </c:pt>
                      <c:pt idx="29">
                        <c:v>-19.705035806818767</c:v>
                      </c:pt>
                      <c:pt idx="30">
                        <c:v>-19.70518199360928</c:v>
                      </c:pt>
                      <c:pt idx="31">
                        <c:v>-19.704304864881653</c:v>
                      </c:pt>
                      <c:pt idx="32">
                        <c:v>-19.700211344092455</c:v>
                      </c:pt>
                    </c:numCache>
                  </c:numRef>
                </c:val>
                <c:smooth val="0"/>
                <c:extLst xmlns:c15="http://schemas.microsoft.com/office/drawing/2012/chart">
                  <c:ext xmlns:c16="http://schemas.microsoft.com/office/drawing/2014/chart" uri="{C3380CC4-5D6E-409C-BE32-E72D297353CC}">
                    <c16:uniqueId val="{00000005-CE24-4362-AAD0-9A5BBF522491}"/>
                  </c:ext>
                </c:extLst>
              </c15:ser>
            </c15:filteredLineSeries>
            <c15:filteredLineSeries>
              <c15:ser>
                <c:idx val="17"/>
                <c:order val="12"/>
                <c:tx>
                  <c:strRef>
                    <c:extLst xmlns:c15="http://schemas.microsoft.com/office/drawing/2012/chart">
                      <c:ext xmlns:c15="http://schemas.microsoft.com/office/drawing/2012/chart" uri="{02D57815-91ED-43cb-92C2-25804820EDAC}">
                        <c15:formulaRef>
                          <c15:sqref>'E. ANALYSIS electricity'!$B$103</c15:sqref>
                        </c15:formulaRef>
                      </c:ext>
                    </c:extLst>
                    <c:strCache>
                      <c:ptCount val="1"/>
                      <c:pt idx="0">
                        <c:v>User_3 (low)</c:v>
                      </c:pt>
                    </c:strCache>
                  </c:strRef>
                </c:tx>
                <c:spPr>
                  <a:ln w="28575">
                    <a:solidFill>
                      <a:srgbClr val="96720C"/>
                    </a:solidFill>
                    <a:prstDash val="sysDot"/>
                  </a:ln>
                </c:spPr>
                <c:marker>
                  <c:symbol val="none"/>
                </c:marker>
                <c:cat>
                  <c:numRef>
                    <c:extLst xmlns:c15="http://schemas.microsoft.com/office/drawing/2012/chart">
                      <c:ext xmlns:c15="http://schemas.microsoft.com/office/drawing/2012/chart" uri="{02D57815-91ED-43cb-92C2-25804820EDAC}">
                        <c15:formulaRef>
                          <c15:sqref>'E. ANALYSIS electricity'!$C$87:$AI$87</c15:sqref>
                        </c15:formulaRef>
                      </c:ext>
                    </c:extLst>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xmlns:c15="http://schemas.microsoft.com/office/drawing/2012/chart">
                      <c:ext xmlns:c15="http://schemas.microsoft.com/office/drawing/2012/chart" uri="{02D57815-91ED-43cb-92C2-25804820EDAC}">
                        <c15:formulaRef>
                          <c15:sqref>'E. ANALYSIS electricity'!$C$103:$AI$103</c15:sqref>
                        </c15:formulaRef>
                      </c:ext>
                    </c:extLst>
                    <c:numCache>
                      <c:formatCode>#,##0.0</c:formatCode>
                      <c:ptCount val="33"/>
                      <c:pt idx="0">
                        <c:v>55.072574706309666</c:v>
                      </c:pt>
                      <c:pt idx="1">
                        <c:v>55.441173542301094</c:v>
                      </c:pt>
                      <c:pt idx="2">
                        <c:v>54.925031422360149</c:v>
                      </c:pt>
                      <c:pt idx="3">
                        <c:v>54.58110483181067</c:v>
                      </c:pt>
                      <c:pt idx="4">
                        <c:v>54.305017725286056</c:v>
                      </c:pt>
                      <c:pt idx="5">
                        <c:v>54.093897789658321</c:v>
                      </c:pt>
                      <c:pt idx="6">
                        <c:v>53.940230178704432</c:v>
                      </c:pt>
                      <c:pt idx="7">
                        <c:v>53.83991631789344</c:v>
                      </c:pt>
                      <c:pt idx="8">
                        <c:v>53.787385334781476</c:v>
                      </c:pt>
                      <c:pt idx="9">
                        <c:v>53.784148066618855</c:v>
                      </c:pt>
                      <c:pt idx="10">
                        <c:v>53.826442422635211</c:v>
                      </c:pt>
                      <c:pt idx="11">
                        <c:v>53.911657848364889</c:v>
                      </c:pt>
                      <c:pt idx="12">
                        <c:v>54.038322961145681</c:v>
                      </c:pt>
                      <c:pt idx="13">
                        <c:v>54.217966039580304</c:v>
                      </c:pt>
                      <c:pt idx="14">
                        <c:v>54.430946857152726</c:v>
                      </c:pt>
                      <c:pt idx="15">
                        <c:v>54.680795109503642</c:v>
                      </c:pt>
                      <c:pt idx="16">
                        <c:v>54.950443418177542</c:v>
                      </c:pt>
                      <c:pt idx="17">
                        <c:v>55.263595152697185</c:v>
                      </c:pt>
                      <c:pt idx="18">
                        <c:v>55.58728368258592</c:v>
                      </c:pt>
                      <c:pt idx="19">
                        <c:v>55.942583105973419</c:v>
                      </c:pt>
                      <c:pt idx="20">
                        <c:v>56.324376669226226</c:v>
                      </c:pt>
                      <c:pt idx="21">
                        <c:v>56.729143237086021</c:v>
                      </c:pt>
                      <c:pt idx="22">
                        <c:v>57.164506176617891</c:v>
                      </c:pt>
                      <c:pt idx="23">
                        <c:v>57.62926852416421</c:v>
                      </c:pt>
                      <c:pt idx="24">
                        <c:v>58.129033747129355</c:v>
                      </c:pt>
                      <c:pt idx="25">
                        <c:v>58.650173710627627</c:v>
                      </c:pt>
                      <c:pt idx="26">
                        <c:v>59.209746069875102</c:v>
                      </c:pt>
                      <c:pt idx="27">
                        <c:v>59.802159781836792</c:v>
                      </c:pt>
                      <c:pt idx="28">
                        <c:v>60.425187528091172</c:v>
                      </c:pt>
                      <c:pt idx="29">
                        <c:v>61.084201875783336</c:v>
                      </c:pt>
                      <c:pt idx="30">
                        <c:v>61.78181206653376</c:v>
                      </c:pt>
                      <c:pt idx="31">
                        <c:v>62.512365332679167</c:v>
                      </c:pt>
                      <c:pt idx="32">
                        <c:v>63.276069705333036</c:v>
                      </c:pt>
                    </c:numCache>
                  </c:numRef>
                </c:val>
                <c:smooth val="0"/>
                <c:extLst xmlns:c15="http://schemas.microsoft.com/office/drawing/2012/chart">
                  <c:ext xmlns:c16="http://schemas.microsoft.com/office/drawing/2014/chart" uri="{C3380CC4-5D6E-409C-BE32-E72D297353CC}">
                    <c16:uniqueId val="{00000006-CE24-4362-AAD0-9A5BBF522491}"/>
                  </c:ext>
                </c:extLst>
              </c15:ser>
            </c15:filteredLineSeries>
            <c15:filteredLineSeries>
              <c15:ser>
                <c:idx val="18"/>
                <c:order val="13"/>
                <c:tx>
                  <c:strRef>
                    <c:extLst xmlns:c15="http://schemas.microsoft.com/office/drawing/2012/chart">
                      <c:ext xmlns:c15="http://schemas.microsoft.com/office/drawing/2012/chart" uri="{02D57815-91ED-43cb-92C2-25804820EDAC}">
                        <c15:formulaRef>
                          <c15:sqref>'E. ANALYSIS electricity'!$B$104</c15:sqref>
                        </c15:formulaRef>
                      </c:ext>
                    </c:extLst>
                    <c:strCache>
                      <c:ptCount val="1"/>
                      <c:pt idx="0">
                        <c:v>User_3 (mod)</c:v>
                      </c:pt>
                    </c:strCache>
                  </c:strRef>
                </c:tx>
                <c:spPr>
                  <a:ln w="38100">
                    <a:solidFill>
                      <a:srgbClr val="96720C"/>
                    </a:solidFill>
                  </a:ln>
                </c:spPr>
                <c:marker>
                  <c:symbol val="none"/>
                </c:marker>
                <c:cat>
                  <c:numRef>
                    <c:extLst xmlns:c15="http://schemas.microsoft.com/office/drawing/2012/chart">
                      <c:ext xmlns:c15="http://schemas.microsoft.com/office/drawing/2012/chart" uri="{02D57815-91ED-43cb-92C2-25804820EDAC}">
                        <c15:formulaRef>
                          <c15:sqref>'E. ANALYSIS electricity'!$C$87:$AI$87</c15:sqref>
                        </c15:formulaRef>
                      </c:ext>
                    </c:extLst>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xmlns:c15="http://schemas.microsoft.com/office/drawing/2012/chart">
                      <c:ext xmlns:c15="http://schemas.microsoft.com/office/drawing/2012/chart" uri="{02D57815-91ED-43cb-92C2-25804820EDAC}">
                        <c15:formulaRef>
                          <c15:sqref>'E. ANALYSIS electricity'!$C$104:$AI$104</c15:sqref>
                        </c15:formulaRef>
                      </c:ext>
                    </c:extLst>
                    <c:numCache>
                      <c:formatCode>#,##0.0</c:formatCode>
                      <c:ptCount val="33"/>
                      <c:pt idx="0">
                        <c:v>55.072574706309666</c:v>
                      </c:pt>
                      <c:pt idx="1">
                        <c:v>53.295487667523403</c:v>
                      </c:pt>
                      <c:pt idx="2">
                        <c:v>51.816205729950738</c:v>
                      </c:pt>
                      <c:pt idx="3">
                        <c:v>50.371746193382393</c:v>
                      </c:pt>
                      <c:pt idx="4">
                        <c:v>48.959815186487191</c:v>
                      </c:pt>
                      <c:pt idx="5">
                        <c:v>47.574288190193769</c:v>
                      </c:pt>
                      <c:pt idx="6">
                        <c:v>46.213319854761473</c:v>
                      </c:pt>
                      <c:pt idx="7">
                        <c:v>44.884676021983225</c:v>
                      </c:pt>
                      <c:pt idx="8">
                        <c:v>43.575426519547314</c:v>
                      </c:pt>
                      <c:pt idx="9">
                        <c:v>42.29922470944917</c:v>
                      </c:pt>
                      <c:pt idx="10">
                        <c:v>41.039411289838647</c:v>
                      </c:pt>
                      <c:pt idx="11">
                        <c:v>39.806590445099758</c:v>
                      </c:pt>
                      <c:pt idx="12">
                        <c:v>38.588390943525205</c:v>
                      </c:pt>
                      <c:pt idx="13">
                        <c:v>37.395936308550041</c:v>
                      </c:pt>
                      <c:pt idx="14">
                        <c:v>36.221892572923316</c:v>
                      </c:pt>
                      <c:pt idx="15">
                        <c:v>35.061037130641786</c:v>
                      </c:pt>
                      <c:pt idx="16">
                        <c:v>33.917413516349015</c:v>
                      </c:pt>
                      <c:pt idx="17">
                        <c:v>32.792768713464952</c:v>
                      </c:pt>
                      <c:pt idx="18">
                        <c:v>31.676907487336209</c:v>
                      </c:pt>
                      <c:pt idx="19">
                        <c:v>30.577290177941435</c:v>
                      </c:pt>
                      <c:pt idx="20">
                        <c:v>29.484893526152245</c:v>
                      </c:pt>
                      <c:pt idx="21">
                        <c:v>28.400235051059013</c:v>
                      </c:pt>
                      <c:pt idx="22">
                        <c:v>27.327823563121505</c:v>
                      </c:pt>
                      <c:pt idx="23">
                        <c:v>26.254859672946505</c:v>
                      </c:pt>
                      <c:pt idx="24">
                        <c:v>25.195673081536956</c:v>
                      </c:pt>
                      <c:pt idx="25">
                        <c:v>24.133577486065011</c:v>
                      </c:pt>
                      <c:pt idx="26">
                        <c:v>23.080461906519247</c:v>
                      </c:pt>
                      <c:pt idx="27">
                        <c:v>22.031540505061582</c:v>
                      </c:pt>
                      <c:pt idx="28">
                        <c:v>20.979344346553699</c:v>
                      </c:pt>
                      <c:pt idx="29">
                        <c:v>19.932561586642265</c:v>
                      </c:pt>
                      <c:pt idx="30">
                        <c:v>18.885822406045346</c:v>
                      </c:pt>
                      <c:pt idx="31">
                        <c:v>17.838210123523275</c:v>
                      </c:pt>
                      <c:pt idx="32">
                        <c:v>16.791963649961414</c:v>
                      </c:pt>
                    </c:numCache>
                  </c:numRef>
                </c:val>
                <c:smooth val="0"/>
                <c:extLst xmlns:c15="http://schemas.microsoft.com/office/drawing/2012/chart">
                  <c:ext xmlns:c16="http://schemas.microsoft.com/office/drawing/2014/chart" uri="{C3380CC4-5D6E-409C-BE32-E72D297353CC}">
                    <c16:uniqueId val="{00000007-CE24-4362-AAD0-9A5BBF522491}"/>
                  </c:ext>
                </c:extLst>
              </c15:ser>
            </c15:filteredLineSeries>
            <c15:filteredLineSeries>
              <c15:ser>
                <c:idx val="19"/>
                <c:order val="14"/>
                <c:tx>
                  <c:strRef>
                    <c:extLst xmlns:c15="http://schemas.microsoft.com/office/drawing/2012/chart">
                      <c:ext xmlns:c15="http://schemas.microsoft.com/office/drawing/2012/chart" uri="{02D57815-91ED-43cb-92C2-25804820EDAC}">
                        <c15:formulaRef>
                          <c15:sqref>'E. ANALYSIS electricity'!$B$105</c15:sqref>
                        </c15:formulaRef>
                      </c:ext>
                    </c:extLst>
                    <c:strCache>
                      <c:ptCount val="1"/>
                      <c:pt idx="0">
                        <c:v>User_3 (high)</c:v>
                      </c:pt>
                    </c:strCache>
                  </c:strRef>
                </c:tx>
                <c:spPr>
                  <a:ln>
                    <a:solidFill>
                      <a:srgbClr val="96720C"/>
                    </a:solidFill>
                    <a:prstDash val="dash"/>
                  </a:ln>
                </c:spPr>
                <c:marker>
                  <c:symbol val="none"/>
                </c:marker>
                <c:cat>
                  <c:numRef>
                    <c:extLst xmlns:c15="http://schemas.microsoft.com/office/drawing/2012/chart">
                      <c:ext xmlns:c15="http://schemas.microsoft.com/office/drawing/2012/chart" uri="{02D57815-91ED-43cb-92C2-25804820EDAC}">
                        <c15:formulaRef>
                          <c15:sqref>'E. ANALYSIS electricity'!$C$87:$AI$87</c15:sqref>
                        </c15:formulaRef>
                      </c:ext>
                    </c:extLst>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xmlns:c15="http://schemas.microsoft.com/office/drawing/2012/chart">
                      <c:ext xmlns:c15="http://schemas.microsoft.com/office/drawing/2012/chart" uri="{02D57815-91ED-43cb-92C2-25804820EDAC}">
                        <c15:formulaRef>
                          <c15:sqref>'E. ANALYSIS electricity'!$C$105:$AI$105</c15:sqref>
                        </c15:formulaRef>
                      </c:ext>
                    </c:extLst>
                    <c:numCache>
                      <c:formatCode>#,##0.0</c:formatCode>
                      <c:ptCount val="33"/>
                      <c:pt idx="0">
                        <c:v>55.072574706309666</c:v>
                      </c:pt>
                      <c:pt idx="1">
                        <c:v>52.807367373750857</c:v>
                      </c:pt>
                      <c:pt idx="2">
                        <c:v>49.664618736533733</c:v>
                      </c:pt>
                      <c:pt idx="3">
                        <c:v>46.44441039434583</c:v>
                      </c:pt>
                      <c:pt idx="4">
                        <c:v>43.239831147094506</c:v>
                      </c:pt>
                      <c:pt idx="5">
                        <c:v>40.053273481295484</c:v>
                      </c:pt>
                      <c:pt idx="6">
                        <c:v>36.893821669421058</c:v>
                      </c:pt>
                      <c:pt idx="7">
                        <c:v>33.772063978748733</c:v>
                      </c:pt>
                      <c:pt idx="8">
                        <c:v>30.682897501610896</c:v>
                      </c:pt>
                      <c:pt idx="9">
                        <c:v>27.634010707911884</c:v>
                      </c:pt>
                      <c:pt idx="10">
                        <c:v>24.618040554132996</c:v>
                      </c:pt>
                      <c:pt idx="11">
                        <c:v>21.649481876888942</c:v>
                      </c:pt>
                      <c:pt idx="12">
                        <c:v>18.71750535087104</c:v>
                      </c:pt>
                      <c:pt idx="13">
                        <c:v>15.826947845856473</c:v>
                      </c:pt>
                      <c:pt idx="14">
                        <c:v>12.973386710832171</c:v>
                      </c:pt>
                      <c:pt idx="15">
                        <c:v>10.162896320109933</c:v>
                      </c:pt>
                      <c:pt idx="16">
                        <c:v>7.3938834337256658</c:v>
                      </c:pt>
                      <c:pt idx="17">
                        <c:v>4.6734941914687331</c:v>
                      </c:pt>
                      <c:pt idx="18">
                        <c:v>1.9944596104825167</c:v>
                      </c:pt>
                      <c:pt idx="19">
                        <c:v>-0.64062752577474846</c:v>
                      </c:pt>
                      <c:pt idx="20">
                        <c:v>-3.2348029636731503</c:v>
                      </c:pt>
                      <c:pt idx="21">
                        <c:v>-5.7907190114406601</c:v>
                      </c:pt>
                      <c:pt idx="22">
                        <c:v>-8.3096969736720556</c:v>
                      </c:pt>
                      <c:pt idx="23">
                        <c:v>-10.793072503804005</c:v>
                      </c:pt>
                      <c:pt idx="24">
                        <c:v>-13.239917862541667</c:v>
                      </c:pt>
                      <c:pt idx="25">
                        <c:v>-15.650827678776608</c:v>
                      </c:pt>
                      <c:pt idx="26">
                        <c:v>-18.02355310975307</c:v>
                      </c:pt>
                      <c:pt idx="27">
                        <c:v>-19.692023050246089</c:v>
                      </c:pt>
                      <c:pt idx="28">
                        <c:v>-19.70064995556945</c:v>
                      </c:pt>
                      <c:pt idx="29">
                        <c:v>-19.705035806818767</c:v>
                      </c:pt>
                      <c:pt idx="30">
                        <c:v>-19.70518199360928</c:v>
                      </c:pt>
                      <c:pt idx="31">
                        <c:v>-19.704304864881653</c:v>
                      </c:pt>
                      <c:pt idx="32">
                        <c:v>-19.700211344092455</c:v>
                      </c:pt>
                    </c:numCache>
                  </c:numRef>
                </c:val>
                <c:smooth val="0"/>
                <c:extLst xmlns:c15="http://schemas.microsoft.com/office/drawing/2012/chart">
                  <c:ext xmlns:c16="http://schemas.microsoft.com/office/drawing/2014/chart" uri="{C3380CC4-5D6E-409C-BE32-E72D297353CC}">
                    <c16:uniqueId val="{00000008-CE24-4362-AAD0-9A5BBF522491}"/>
                  </c:ext>
                </c:extLst>
              </c15:ser>
            </c15:filteredLineSeries>
          </c:ext>
        </c:extLst>
      </c:lineChart>
      <c:catAx>
        <c:axId val="401636680"/>
        <c:scaling>
          <c:orientation val="minMax"/>
        </c:scaling>
        <c:delete val="0"/>
        <c:axPos val="b"/>
        <c:title>
          <c:tx>
            <c:rich>
              <a:bodyPr/>
              <a:lstStyle/>
              <a:p>
                <a:pPr>
                  <a:defRPr/>
                </a:pPr>
                <a:r>
                  <a:rPr lang="en-GB"/>
                  <a:t>Year</a:t>
                </a:r>
              </a:p>
            </c:rich>
          </c:tx>
          <c:layout/>
          <c:overlay val="0"/>
        </c:title>
        <c:numFmt formatCode="General" sourceLinked="1"/>
        <c:majorTickMark val="none"/>
        <c:minorTickMark val="none"/>
        <c:tickLblPos val="low"/>
        <c:spPr>
          <a:ln>
            <a:solidFill>
              <a:schemeClr val="tx1"/>
            </a:solidFill>
          </a:ln>
        </c:spPr>
        <c:txPr>
          <a:bodyPr/>
          <a:lstStyle/>
          <a:p>
            <a:pPr>
              <a:defRPr b="1">
                <a:solidFill>
                  <a:sysClr val="windowText" lastClr="000000"/>
                </a:solidFill>
              </a:defRPr>
            </a:pPr>
            <a:endParaRPr lang="en-US"/>
          </a:p>
        </c:txPr>
        <c:crossAx val="401633544"/>
        <c:crosses val="autoZero"/>
        <c:auto val="1"/>
        <c:lblAlgn val="ctr"/>
        <c:lblOffset val="100"/>
        <c:tickLblSkip val="2"/>
        <c:tickMarkSkip val="1"/>
        <c:noMultiLvlLbl val="0"/>
      </c:catAx>
      <c:valAx>
        <c:axId val="401633544"/>
        <c:scaling>
          <c:orientation val="minMax"/>
        </c:scaling>
        <c:delete val="0"/>
        <c:axPos val="l"/>
        <c:title>
          <c:tx>
            <c:rich>
              <a:bodyPr rot="-5400000" vert="horz"/>
              <a:lstStyle/>
              <a:p>
                <a:pPr>
                  <a:defRPr/>
                </a:pPr>
                <a:r>
                  <a:rPr lang="en-GB"/>
                  <a:t>Capacity Margin (%)</a:t>
                </a:r>
              </a:p>
            </c:rich>
          </c:tx>
          <c:layout/>
          <c:overlay val="0"/>
        </c:title>
        <c:numFmt formatCode="#,##0" sourceLinked="0"/>
        <c:majorTickMark val="out"/>
        <c:minorTickMark val="none"/>
        <c:tickLblPos val="nextTo"/>
        <c:spPr>
          <a:ln>
            <a:solidFill>
              <a:schemeClr val="tx1"/>
            </a:solidFill>
          </a:ln>
        </c:spPr>
        <c:txPr>
          <a:bodyPr/>
          <a:lstStyle/>
          <a:p>
            <a:pPr>
              <a:defRPr b="1">
                <a:solidFill>
                  <a:sysClr val="windowText" lastClr="000000"/>
                </a:solidFill>
              </a:defRPr>
            </a:pPr>
            <a:endParaRPr lang="en-US"/>
          </a:p>
        </c:txPr>
        <c:crossAx val="401636680"/>
        <c:crosses val="autoZero"/>
        <c:crossBetween val="midCat"/>
      </c:valAx>
    </c:plotArea>
    <c:legend>
      <c:legendPos val="r"/>
      <c:layout>
        <c:manualLayout>
          <c:xMode val="edge"/>
          <c:yMode val="edge"/>
          <c:x val="0.81856626782833375"/>
          <c:y val="0.16148721790464121"/>
          <c:w val="0.14423359587084705"/>
          <c:h val="0.48101214278970772"/>
        </c:manualLayout>
      </c:layout>
      <c:overlay val="0"/>
      <c:txPr>
        <a:bodyPr rot="0" vert="horz"/>
        <a:lstStyle/>
        <a:p>
          <a:pPr>
            <a:defRPr/>
          </a:pPr>
          <a:endParaRPr lang="en-US"/>
        </a:p>
      </c:txPr>
    </c:legend>
    <c:plotVisOnly val="1"/>
    <c:dispBlanksAs val="gap"/>
    <c:showDLblsOverMax val="0"/>
  </c:chart>
  <c:txPr>
    <a:bodyPr/>
    <a:lstStyle/>
    <a:p>
      <a:pPr>
        <a:defRPr sz="1400"/>
      </a:pPr>
      <a:endParaRPr lang="en-US"/>
    </a:p>
  </c:txPr>
  <c:printSettings>
    <c:headerFooter/>
    <c:pageMargins b="0.75" l="0.7" r="0.7" t="0.75" header="0.3" footer="0.3"/>
    <c:pageSetup paperSize="9" orientation="landscape"/>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0"/>
            </a:pPr>
            <a:r>
              <a:rPr lang="en-GB" sz="2000"/>
              <a:t>Annual emissions, electricity sector</a:t>
            </a:r>
          </a:p>
        </c:rich>
      </c:tx>
      <c:layout/>
      <c:overlay val="0"/>
    </c:title>
    <c:autoTitleDeleted val="0"/>
    <c:plotArea>
      <c:layout/>
      <c:lineChart>
        <c:grouping val="standard"/>
        <c:varyColors val="0"/>
        <c:ser>
          <c:idx val="0"/>
          <c:order val="0"/>
          <c:tx>
            <c:strRef>
              <c:f>'E. ANALYSIS electricity'!$B$123</c:f>
              <c:strCache>
                <c:ptCount val="1"/>
                <c:pt idx="0">
                  <c:v>Inaction</c:v>
                </c:pt>
              </c:strCache>
            </c:strRef>
          </c:tx>
          <c:spPr>
            <a:ln w="44323">
              <a:solidFill>
                <a:srgbClr val="C00000"/>
              </a:solidFill>
            </a:ln>
          </c:spPr>
          <c:marker>
            <c:symbol val="none"/>
          </c:marker>
          <c:cat>
            <c:numRef>
              <c:f>'E. ANALYSIS electricity'!$C$122:$AI$12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123:$AI$123</c:f>
              <c:numCache>
                <c:formatCode>#,##0</c:formatCode>
                <c:ptCount val="33"/>
                <c:pt idx="0">
                  <c:v>381480.55151999998</c:v>
                </c:pt>
                <c:pt idx="1">
                  <c:v>381480.55151999998</c:v>
                </c:pt>
                <c:pt idx="2">
                  <c:v>381481.55151999998</c:v>
                </c:pt>
                <c:pt idx="3">
                  <c:v>381483.55151999998</c:v>
                </c:pt>
                <c:pt idx="4">
                  <c:v>381486.55151999998</c:v>
                </c:pt>
                <c:pt idx="5">
                  <c:v>381490.55151999998</c:v>
                </c:pt>
                <c:pt idx="6">
                  <c:v>381495.55151999998</c:v>
                </c:pt>
                <c:pt idx="7">
                  <c:v>381501.55151999998</c:v>
                </c:pt>
                <c:pt idx="8">
                  <c:v>381508.55151999998</c:v>
                </c:pt>
                <c:pt idx="9">
                  <c:v>381516.55151999998</c:v>
                </c:pt>
                <c:pt idx="10">
                  <c:v>381525.55151999998</c:v>
                </c:pt>
                <c:pt idx="11">
                  <c:v>381535.55151999998</c:v>
                </c:pt>
                <c:pt idx="12">
                  <c:v>381546.55151999998</c:v>
                </c:pt>
                <c:pt idx="13">
                  <c:v>381558.55151999998</c:v>
                </c:pt>
                <c:pt idx="14">
                  <c:v>381571.55151999998</c:v>
                </c:pt>
                <c:pt idx="15">
                  <c:v>381585.55151999998</c:v>
                </c:pt>
                <c:pt idx="16">
                  <c:v>381600.55151999998</c:v>
                </c:pt>
                <c:pt idx="17">
                  <c:v>381616.55151999998</c:v>
                </c:pt>
                <c:pt idx="18">
                  <c:v>381633.55151999998</c:v>
                </c:pt>
                <c:pt idx="19">
                  <c:v>381651.55151999998</c:v>
                </c:pt>
                <c:pt idx="20">
                  <c:v>381670.55151999998</c:v>
                </c:pt>
                <c:pt idx="21">
                  <c:v>381690.55151999998</c:v>
                </c:pt>
                <c:pt idx="22">
                  <c:v>381711.55151999998</c:v>
                </c:pt>
                <c:pt idx="23">
                  <c:v>381733.55151999998</c:v>
                </c:pt>
                <c:pt idx="24">
                  <c:v>381756.55151999998</c:v>
                </c:pt>
                <c:pt idx="25">
                  <c:v>381780.55151999998</c:v>
                </c:pt>
                <c:pt idx="26">
                  <c:v>381805.55151999998</c:v>
                </c:pt>
                <c:pt idx="27">
                  <c:v>381831.55151999998</c:v>
                </c:pt>
                <c:pt idx="28">
                  <c:v>381858.55151999998</c:v>
                </c:pt>
                <c:pt idx="29">
                  <c:v>381886.55151999998</c:v>
                </c:pt>
                <c:pt idx="30">
                  <c:v>381915.55151999998</c:v>
                </c:pt>
                <c:pt idx="31">
                  <c:v>381945.55151999998</c:v>
                </c:pt>
                <c:pt idx="32">
                  <c:v>381976.55151999998</c:v>
                </c:pt>
              </c:numCache>
            </c:numRef>
          </c:val>
          <c:smooth val="0"/>
          <c:extLst>
            <c:ext xmlns:c16="http://schemas.microsoft.com/office/drawing/2014/chart" uri="{C3380CC4-5D6E-409C-BE32-E72D297353CC}">
              <c16:uniqueId val="{00000003-6806-764D-A190-F55C245D6105}"/>
            </c:ext>
          </c:extLst>
        </c:ser>
        <c:ser>
          <c:idx val="1"/>
          <c:order val="1"/>
          <c:tx>
            <c:strRef>
              <c:f>'E. ANALYSIS electricity'!$B$124</c:f>
              <c:strCache>
                <c:ptCount val="1"/>
                <c:pt idx="0">
                  <c:v>BAU</c:v>
                </c:pt>
              </c:strCache>
            </c:strRef>
          </c:tx>
          <c:spPr>
            <a:ln w="44323">
              <a:solidFill>
                <a:schemeClr val="accent4"/>
              </a:solidFill>
            </a:ln>
          </c:spPr>
          <c:marker>
            <c:symbol val="none"/>
          </c:marker>
          <c:cat>
            <c:numRef>
              <c:f>'E. ANALYSIS electricity'!$C$122:$AI$12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124:$AI$124</c:f>
              <c:numCache>
                <c:formatCode>#,##0</c:formatCode>
                <c:ptCount val="33"/>
                <c:pt idx="0">
                  <c:v>381480.55151999998</c:v>
                </c:pt>
                <c:pt idx="1">
                  <c:v>381480.55151999998</c:v>
                </c:pt>
                <c:pt idx="2">
                  <c:v>381480.55151999998</c:v>
                </c:pt>
                <c:pt idx="3">
                  <c:v>381480.55151999998</c:v>
                </c:pt>
                <c:pt idx="4">
                  <c:v>348840.19286999997</c:v>
                </c:pt>
                <c:pt idx="5">
                  <c:v>375570.92990999995</c:v>
                </c:pt>
                <c:pt idx="6">
                  <c:v>375570.92990999995</c:v>
                </c:pt>
                <c:pt idx="7">
                  <c:v>375570.92990999995</c:v>
                </c:pt>
                <c:pt idx="8">
                  <c:v>375570.92990999995</c:v>
                </c:pt>
                <c:pt idx="9">
                  <c:v>375570.92990999995</c:v>
                </c:pt>
                <c:pt idx="10">
                  <c:v>402301.66694999993</c:v>
                </c:pt>
                <c:pt idx="11">
                  <c:v>402301.66694999993</c:v>
                </c:pt>
                <c:pt idx="12">
                  <c:v>413837.3418836983</c:v>
                </c:pt>
                <c:pt idx="13">
                  <c:v>413837.3418836983</c:v>
                </c:pt>
                <c:pt idx="14">
                  <c:v>413837.3418836983</c:v>
                </c:pt>
                <c:pt idx="15">
                  <c:v>413837.3418836983</c:v>
                </c:pt>
                <c:pt idx="16">
                  <c:v>413837.3418836983</c:v>
                </c:pt>
                <c:pt idx="17">
                  <c:v>413837.3418836983</c:v>
                </c:pt>
                <c:pt idx="18">
                  <c:v>413837.3418836983</c:v>
                </c:pt>
                <c:pt idx="19">
                  <c:v>413837.3418836983</c:v>
                </c:pt>
                <c:pt idx="20">
                  <c:v>413837.3418836983</c:v>
                </c:pt>
                <c:pt idx="21">
                  <c:v>413837.3418836983</c:v>
                </c:pt>
                <c:pt idx="22">
                  <c:v>413837.3418836983</c:v>
                </c:pt>
                <c:pt idx="23">
                  <c:v>413837.3418836983</c:v>
                </c:pt>
                <c:pt idx="24">
                  <c:v>413837.3418836983</c:v>
                </c:pt>
                <c:pt idx="25">
                  <c:v>413837.3418836983</c:v>
                </c:pt>
                <c:pt idx="26">
                  <c:v>413837.3418836983</c:v>
                </c:pt>
                <c:pt idx="27">
                  <c:v>413837.3418836983</c:v>
                </c:pt>
                <c:pt idx="28">
                  <c:v>413837.3418836983</c:v>
                </c:pt>
                <c:pt idx="29">
                  <c:v>413837.3418836983</c:v>
                </c:pt>
                <c:pt idx="30">
                  <c:v>413837.3418836983</c:v>
                </c:pt>
                <c:pt idx="31">
                  <c:v>413837.3418836983</c:v>
                </c:pt>
                <c:pt idx="32">
                  <c:v>413837.3418836983</c:v>
                </c:pt>
              </c:numCache>
            </c:numRef>
          </c:val>
          <c:smooth val="0"/>
          <c:extLst>
            <c:ext xmlns:c16="http://schemas.microsoft.com/office/drawing/2014/chart" uri="{C3380CC4-5D6E-409C-BE32-E72D297353CC}">
              <c16:uniqueId val="{00000002-6806-764D-A190-F55C245D6105}"/>
            </c:ext>
          </c:extLst>
        </c:ser>
        <c:ser>
          <c:idx val="5"/>
          <c:order val="2"/>
          <c:tx>
            <c:strRef>
              <c:f>'E. ANALYSIS electricity'!$B$125</c:f>
              <c:strCache>
                <c:ptCount val="1"/>
                <c:pt idx="0">
                  <c:v>NIS</c:v>
                </c:pt>
              </c:strCache>
            </c:strRef>
          </c:tx>
          <c:spPr>
            <a:ln w="38100">
              <a:solidFill>
                <a:srgbClr val="7030A0"/>
              </a:solidFill>
            </a:ln>
          </c:spPr>
          <c:marker>
            <c:symbol val="none"/>
          </c:marker>
          <c:cat>
            <c:numRef>
              <c:f>'E. ANALYSIS electricity'!$C$122:$AI$12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125:$AI$125</c:f>
              <c:numCache>
                <c:formatCode>#,##0</c:formatCode>
                <c:ptCount val="33"/>
                <c:pt idx="0">
                  <c:v>381480.55151999998</c:v>
                </c:pt>
                <c:pt idx="1">
                  <c:v>381480.55151999998</c:v>
                </c:pt>
                <c:pt idx="2">
                  <c:v>381480.55151999998</c:v>
                </c:pt>
                <c:pt idx="3">
                  <c:v>381480.55151999998</c:v>
                </c:pt>
                <c:pt idx="4">
                  <c:v>351378.38831999997</c:v>
                </c:pt>
                <c:pt idx="5">
                  <c:v>351378.38831999997</c:v>
                </c:pt>
                <c:pt idx="6">
                  <c:v>339289.58831999998</c:v>
                </c:pt>
                <c:pt idx="7">
                  <c:v>339289.58831999998</c:v>
                </c:pt>
                <c:pt idx="8">
                  <c:v>339289.58831999998</c:v>
                </c:pt>
                <c:pt idx="9">
                  <c:v>339289.58831999998</c:v>
                </c:pt>
                <c:pt idx="10">
                  <c:v>339289.58831999998</c:v>
                </c:pt>
                <c:pt idx="11">
                  <c:v>339289.58831999998</c:v>
                </c:pt>
                <c:pt idx="12">
                  <c:v>338684.9834367939</c:v>
                </c:pt>
                <c:pt idx="13">
                  <c:v>338684.9834367939</c:v>
                </c:pt>
                <c:pt idx="14">
                  <c:v>338684.9834367939</c:v>
                </c:pt>
                <c:pt idx="15">
                  <c:v>338684.9834367939</c:v>
                </c:pt>
                <c:pt idx="16">
                  <c:v>338684.9834367939</c:v>
                </c:pt>
                <c:pt idx="17">
                  <c:v>306015.65843679389</c:v>
                </c:pt>
                <c:pt idx="18">
                  <c:v>306015.65843679389</c:v>
                </c:pt>
                <c:pt idx="19">
                  <c:v>306015.65843679389</c:v>
                </c:pt>
                <c:pt idx="20">
                  <c:v>306015.65843679389</c:v>
                </c:pt>
                <c:pt idx="21">
                  <c:v>306015.65843679389</c:v>
                </c:pt>
                <c:pt idx="22">
                  <c:v>306015.65843679389</c:v>
                </c:pt>
                <c:pt idx="23">
                  <c:v>306015.65843679389</c:v>
                </c:pt>
                <c:pt idx="24">
                  <c:v>306015.65843679389</c:v>
                </c:pt>
                <c:pt idx="25">
                  <c:v>306015.65843679389</c:v>
                </c:pt>
                <c:pt idx="26">
                  <c:v>306015.65843679389</c:v>
                </c:pt>
                <c:pt idx="27">
                  <c:v>306015.65843679389</c:v>
                </c:pt>
                <c:pt idx="28">
                  <c:v>306015.65843679389</c:v>
                </c:pt>
                <c:pt idx="29">
                  <c:v>306015.65843679389</c:v>
                </c:pt>
                <c:pt idx="30">
                  <c:v>306015.65843679389</c:v>
                </c:pt>
                <c:pt idx="31">
                  <c:v>306015.65843679389</c:v>
                </c:pt>
                <c:pt idx="32">
                  <c:v>306015.65843679389</c:v>
                </c:pt>
              </c:numCache>
            </c:numRef>
          </c:val>
          <c:smooth val="0"/>
          <c:extLst>
            <c:ext xmlns:c16="http://schemas.microsoft.com/office/drawing/2014/chart" uri="{C3380CC4-5D6E-409C-BE32-E72D297353CC}">
              <c16:uniqueId val="{00000000-0526-4553-8140-7F911DFB7F39}"/>
            </c:ext>
          </c:extLst>
        </c:ser>
        <c:ser>
          <c:idx val="2"/>
          <c:order val="3"/>
          <c:tx>
            <c:strRef>
              <c:f>'E. ANALYSIS electricity'!$B$126</c:f>
              <c:strCache>
                <c:ptCount val="1"/>
                <c:pt idx="0">
                  <c:v>User_1</c:v>
                </c:pt>
              </c:strCache>
            </c:strRef>
          </c:tx>
          <c:spPr>
            <a:ln w="44323">
              <a:solidFill>
                <a:srgbClr val="0070C0"/>
              </a:solidFill>
            </a:ln>
          </c:spPr>
          <c:marker>
            <c:symbol val="none"/>
          </c:marker>
          <c:cat>
            <c:numRef>
              <c:f>'E. ANALYSIS electricity'!$C$122:$AI$12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126:$AI$126</c:f>
              <c:numCache>
                <c:formatCode>#,##0</c:formatCode>
                <c:ptCount val="33"/>
                <c:pt idx="0">
                  <c:v>381480.55151999998</c:v>
                </c:pt>
                <c:pt idx="1">
                  <c:v>381480.55151999998</c:v>
                </c:pt>
                <c:pt idx="2">
                  <c:v>381480.55151999998</c:v>
                </c:pt>
                <c:pt idx="3">
                  <c:v>381480.55151999998</c:v>
                </c:pt>
                <c:pt idx="4">
                  <c:v>381480.55151999998</c:v>
                </c:pt>
                <c:pt idx="5">
                  <c:v>381480.55151999998</c:v>
                </c:pt>
                <c:pt idx="6">
                  <c:v>381480.55151999998</c:v>
                </c:pt>
                <c:pt idx="7">
                  <c:v>381480.55151999998</c:v>
                </c:pt>
                <c:pt idx="8">
                  <c:v>381480.55151999998</c:v>
                </c:pt>
                <c:pt idx="9">
                  <c:v>381480.55151999998</c:v>
                </c:pt>
                <c:pt idx="10">
                  <c:v>381480.55151999998</c:v>
                </c:pt>
                <c:pt idx="11">
                  <c:v>381480.55151999998</c:v>
                </c:pt>
                <c:pt idx="12">
                  <c:v>381480.55151999998</c:v>
                </c:pt>
                <c:pt idx="13">
                  <c:v>381480.55151999998</c:v>
                </c:pt>
                <c:pt idx="14">
                  <c:v>381480.55151999998</c:v>
                </c:pt>
                <c:pt idx="15">
                  <c:v>381480.55151999998</c:v>
                </c:pt>
                <c:pt idx="16">
                  <c:v>381480.55151999998</c:v>
                </c:pt>
                <c:pt idx="17">
                  <c:v>381480.55151999998</c:v>
                </c:pt>
                <c:pt idx="18">
                  <c:v>381480.55151999998</c:v>
                </c:pt>
                <c:pt idx="19">
                  <c:v>381480.55151999998</c:v>
                </c:pt>
                <c:pt idx="20">
                  <c:v>381480.55151999998</c:v>
                </c:pt>
                <c:pt idx="21">
                  <c:v>381480.55151999998</c:v>
                </c:pt>
                <c:pt idx="22">
                  <c:v>381480.55151999998</c:v>
                </c:pt>
                <c:pt idx="23">
                  <c:v>381480.55151999998</c:v>
                </c:pt>
                <c:pt idx="24">
                  <c:v>381480.55151999998</c:v>
                </c:pt>
                <c:pt idx="25">
                  <c:v>381480.55151999998</c:v>
                </c:pt>
                <c:pt idx="26">
                  <c:v>381480.55151999998</c:v>
                </c:pt>
                <c:pt idx="27">
                  <c:v>381480.55151999998</c:v>
                </c:pt>
                <c:pt idx="28">
                  <c:v>381480.55151999998</c:v>
                </c:pt>
                <c:pt idx="29">
                  <c:v>381480.55151999998</c:v>
                </c:pt>
                <c:pt idx="30">
                  <c:v>381480.55151999998</c:v>
                </c:pt>
                <c:pt idx="31">
                  <c:v>381480.55151999998</c:v>
                </c:pt>
                <c:pt idx="32">
                  <c:v>381480.55151999998</c:v>
                </c:pt>
              </c:numCache>
            </c:numRef>
          </c:val>
          <c:smooth val="0"/>
          <c:extLst>
            <c:ext xmlns:c16="http://schemas.microsoft.com/office/drawing/2014/chart" uri="{C3380CC4-5D6E-409C-BE32-E72D297353CC}">
              <c16:uniqueId val="{00000000-88AD-8E48-AF3E-85518A8BF715}"/>
            </c:ext>
          </c:extLst>
        </c:ser>
        <c:ser>
          <c:idx val="4"/>
          <c:order val="4"/>
          <c:tx>
            <c:strRef>
              <c:f>'E. ANALYSIS electricity'!$B$129</c:f>
              <c:strCache>
                <c:ptCount val="1"/>
                <c:pt idx="0">
                  <c:v>NIS Target</c:v>
                </c:pt>
              </c:strCache>
            </c:strRef>
          </c:tx>
          <c:spPr>
            <a:ln w="31750">
              <a:solidFill>
                <a:schemeClr val="tx1"/>
              </a:solidFill>
              <a:prstDash val="dash"/>
            </a:ln>
          </c:spPr>
          <c:marker>
            <c:symbol val="none"/>
          </c:marker>
          <c:cat>
            <c:numRef>
              <c:f>'E. ANALYSIS electricity'!$C$122:$AI$12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129:$AI$129</c:f>
              <c:numCache>
                <c:formatCode>#,##0</c:formatCode>
                <c:ptCount val="33"/>
                <c:pt idx="0">
                  <c:v>381480.55151999998</c:v>
                </c:pt>
                <c:pt idx="1">
                  <c:v>381480.55151999998</c:v>
                </c:pt>
                <c:pt idx="2">
                  <c:v>381481.55151999998</c:v>
                </c:pt>
                <c:pt idx="3">
                  <c:v>381483.55151999998</c:v>
                </c:pt>
                <c:pt idx="4">
                  <c:v>381486.55151999998</c:v>
                </c:pt>
                <c:pt idx="5">
                  <c:v>381490.55151999998</c:v>
                </c:pt>
                <c:pt idx="6">
                  <c:v>381495.55151999998</c:v>
                </c:pt>
                <c:pt idx="7">
                  <c:v>320461.30327679997</c:v>
                </c:pt>
                <c:pt idx="8">
                  <c:v>320467.18327679997</c:v>
                </c:pt>
                <c:pt idx="9">
                  <c:v>320473.90327679995</c:v>
                </c:pt>
                <c:pt idx="10">
                  <c:v>320481.46327679994</c:v>
                </c:pt>
                <c:pt idx="11">
                  <c:v>320489.86327679997</c:v>
                </c:pt>
                <c:pt idx="12">
                  <c:v>293790.84467039997</c:v>
                </c:pt>
                <c:pt idx="13">
                  <c:v>293800.08467040001</c:v>
                </c:pt>
                <c:pt idx="14">
                  <c:v>293810.09467039997</c:v>
                </c:pt>
                <c:pt idx="15">
                  <c:v>293820.87467039999</c:v>
                </c:pt>
                <c:pt idx="16">
                  <c:v>293832.42467039998</c:v>
                </c:pt>
                <c:pt idx="17">
                  <c:v>293844.74467039999</c:v>
                </c:pt>
                <c:pt idx="18">
                  <c:v>293857.83467040001</c:v>
                </c:pt>
                <c:pt idx="19">
                  <c:v>293871.6946704</c:v>
                </c:pt>
                <c:pt idx="20">
                  <c:v>293886.3246704</c:v>
                </c:pt>
                <c:pt idx="21">
                  <c:v>293901.72467039997</c:v>
                </c:pt>
                <c:pt idx="22">
                  <c:v>293917.89467040001</c:v>
                </c:pt>
                <c:pt idx="23">
                  <c:v>293934.83467040001</c:v>
                </c:pt>
                <c:pt idx="24">
                  <c:v>293952.54467039998</c:v>
                </c:pt>
                <c:pt idx="25">
                  <c:v>293971.02467040002</c:v>
                </c:pt>
                <c:pt idx="26">
                  <c:v>293990.27467040002</c:v>
                </c:pt>
                <c:pt idx="27">
                  <c:v>294010.29467039998</c:v>
                </c:pt>
                <c:pt idx="28">
                  <c:v>294031.08467040001</c:v>
                </c:pt>
                <c:pt idx="29">
                  <c:v>294052.64467040001</c:v>
                </c:pt>
                <c:pt idx="30">
                  <c:v>294074.97467039997</c:v>
                </c:pt>
                <c:pt idx="31">
                  <c:v>294098.0746704</c:v>
                </c:pt>
                <c:pt idx="32">
                  <c:v>294121.9446704</c:v>
                </c:pt>
              </c:numCache>
            </c:numRef>
          </c:val>
          <c:smooth val="0"/>
          <c:extLst>
            <c:ext xmlns:c16="http://schemas.microsoft.com/office/drawing/2014/chart" uri="{C3380CC4-5D6E-409C-BE32-E72D297353CC}">
              <c16:uniqueId val="{00000000-FE27-497B-B03A-12EACCA48118}"/>
            </c:ext>
          </c:extLst>
        </c:ser>
        <c:dLbls>
          <c:showLegendKey val="0"/>
          <c:showVal val="0"/>
          <c:showCatName val="0"/>
          <c:showSerName val="0"/>
          <c:showPercent val="0"/>
          <c:showBubbleSize val="0"/>
        </c:dLbls>
        <c:smooth val="0"/>
        <c:axId val="401629232"/>
        <c:axId val="401635112"/>
        <c:extLst/>
      </c:lineChart>
      <c:catAx>
        <c:axId val="401629232"/>
        <c:scaling>
          <c:orientation val="minMax"/>
        </c:scaling>
        <c:delete val="0"/>
        <c:axPos val="b"/>
        <c:title>
          <c:tx>
            <c:rich>
              <a:bodyPr/>
              <a:lstStyle/>
              <a:p>
                <a:pPr>
                  <a:defRPr/>
                </a:pPr>
                <a:r>
                  <a:rPr lang="en-GB"/>
                  <a:t>Year</a:t>
                </a:r>
              </a:p>
            </c:rich>
          </c:tx>
          <c:layout/>
          <c:overlay val="0"/>
        </c:title>
        <c:numFmt formatCode="General" sourceLinked="1"/>
        <c:majorTickMark val="out"/>
        <c:minorTickMark val="none"/>
        <c:tickLblPos val="nextTo"/>
        <c:txPr>
          <a:bodyPr/>
          <a:lstStyle/>
          <a:p>
            <a:pPr>
              <a:defRPr b="1"/>
            </a:pPr>
            <a:endParaRPr lang="en-US"/>
          </a:p>
        </c:txPr>
        <c:crossAx val="401635112"/>
        <c:crosses val="autoZero"/>
        <c:auto val="1"/>
        <c:lblAlgn val="ctr"/>
        <c:lblOffset val="100"/>
        <c:tickLblSkip val="4"/>
        <c:tickMarkSkip val="2"/>
        <c:noMultiLvlLbl val="0"/>
      </c:catAx>
      <c:valAx>
        <c:axId val="401635112"/>
        <c:scaling>
          <c:orientation val="minMax"/>
          <c:max val="450000"/>
          <c:min val="250000"/>
        </c:scaling>
        <c:delete val="0"/>
        <c:axPos val="l"/>
        <c:title>
          <c:tx>
            <c:rich>
              <a:bodyPr rot="-5400000" vert="horz"/>
              <a:lstStyle/>
              <a:p>
                <a:pPr>
                  <a:defRPr/>
                </a:pPr>
                <a:r>
                  <a:rPr lang="en-GB"/>
                  <a:t>Tonnes CO2 eq, (thousands)</a:t>
                </a:r>
              </a:p>
            </c:rich>
          </c:tx>
          <c:layout/>
          <c:overlay val="0"/>
        </c:title>
        <c:numFmt formatCode="#,##0" sourceLinked="1"/>
        <c:majorTickMark val="out"/>
        <c:minorTickMark val="none"/>
        <c:tickLblPos val="nextTo"/>
        <c:txPr>
          <a:bodyPr/>
          <a:lstStyle/>
          <a:p>
            <a:pPr>
              <a:defRPr>
                <a:solidFill>
                  <a:sysClr val="windowText" lastClr="000000"/>
                </a:solidFill>
              </a:defRPr>
            </a:pPr>
            <a:endParaRPr lang="en-US"/>
          </a:p>
        </c:txPr>
        <c:crossAx val="401629232"/>
        <c:crosses val="autoZero"/>
        <c:crossBetween val="between"/>
        <c:dispUnits>
          <c:builtInUnit val="thousands"/>
        </c:dispUnits>
      </c:valAx>
    </c:plotArea>
    <c:legend>
      <c:legendPos val="r"/>
      <c:layout>
        <c:manualLayout>
          <c:xMode val="edge"/>
          <c:yMode val="edge"/>
          <c:x val="0.85600614610298975"/>
          <c:y val="0.3099998511135123"/>
          <c:w val="0.13295034682699172"/>
          <c:h val="0.17760876585061414"/>
        </c:manualLayout>
      </c:layout>
      <c:overlay val="0"/>
    </c:legend>
    <c:plotVisOnly val="1"/>
    <c:dispBlanksAs val="gap"/>
    <c:showDLblsOverMax val="0"/>
  </c:chart>
  <c:txPr>
    <a:bodyPr/>
    <a:lstStyle/>
    <a:p>
      <a:pPr>
        <a:defRPr sz="1400"/>
      </a:pPr>
      <a:endParaRPr lang="en-US"/>
    </a:p>
  </c:txPr>
  <c:printSettings>
    <c:headerFooter/>
    <c:pageMargins b="0.75" l="0.7" r="0.7" t="0.75" header="0.3" footer="0.3"/>
    <c:pageSetup paperSize="9" orientation="landscape"/>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0"/>
            </a:pPr>
            <a:r>
              <a:rPr lang="en-US" sz="2000"/>
              <a:t>Share of renewable</a:t>
            </a:r>
            <a:r>
              <a:rPr lang="en-US" sz="2000" baseline="0"/>
              <a:t> electricity </a:t>
            </a:r>
            <a:r>
              <a:rPr lang="en-US" sz="2000"/>
              <a:t>(%)</a:t>
            </a:r>
            <a:endParaRPr lang="en-GB" sz="2000"/>
          </a:p>
        </c:rich>
      </c:tx>
      <c:layout>
        <c:manualLayout>
          <c:xMode val="edge"/>
          <c:yMode val="edge"/>
          <c:x val="0.32996968590215325"/>
          <c:y val="4.9229722609795828E-2"/>
        </c:manualLayout>
      </c:layout>
      <c:overlay val="1"/>
    </c:title>
    <c:autoTitleDeleted val="0"/>
    <c:plotArea>
      <c:layout>
        <c:manualLayout>
          <c:layoutTarget val="inner"/>
          <c:xMode val="edge"/>
          <c:yMode val="edge"/>
          <c:x val="9.0176250206383521E-2"/>
          <c:y val="0.13022927015182201"/>
          <c:w val="0.69857461315365177"/>
          <c:h val="0.75360696021261497"/>
        </c:manualLayout>
      </c:layout>
      <c:lineChart>
        <c:grouping val="standard"/>
        <c:varyColors val="0"/>
        <c:ser>
          <c:idx val="0"/>
          <c:order val="0"/>
          <c:tx>
            <c:strRef>
              <c:f>'E. ANALYSIS electricity'!$B$134</c:f>
              <c:strCache>
                <c:ptCount val="1"/>
                <c:pt idx="0">
                  <c:v>Inaction (low)</c:v>
                </c:pt>
              </c:strCache>
            </c:strRef>
          </c:tx>
          <c:spPr>
            <a:ln w="25400">
              <a:solidFill>
                <a:srgbClr val="C00000"/>
              </a:solidFill>
              <a:prstDash val="sysDot"/>
            </a:ln>
          </c:spPr>
          <c:marker>
            <c:symbol val="none"/>
          </c:marker>
          <c:cat>
            <c:numRef>
              <c:f>'E. ANALYSIS electricity'!$C$133:$AI$133</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134:$AI$134</c:f>
              <c:numCache>
                <c:formatCode>#,##0</c:formatCode>
                <c:ptCount val="33"/>
              </c:numCache>
            </c:numRef>
          </c:val>
          <c:smooth val="0"/>
          <c:extLst>
            <c:ext xmlns:c16="http://schemas.microsoft.com/office/drawing/2014/chart" uri="{C3380CC4-5D6E-409C-BE32-E72D297353CC}">
              <c16:uniqueId val="{00000009-1824-4A8F-BA95-2624138AF68E}"/>
            </c:ext>
          </c:extLst>
        </c:ser>
        <c:ser>
          <c:idx val="1"/>
          <c:order val="1"/>
          <c:tx>
            <c:strRef>
              <c:f>'E. ANALYSIS electricity'!$B$135</c:f>
              <c:strCache>
                <c:ptCount val="1"/>
                <c:pt idx="0">
                  <c:v>Inaction (mod)</c:v>
                </c:pt>
              </c:strCache>
            </c:strRef>
          </c:tx>
          <c:spPr>
            <a:ln w="44323">
              <a:solidFill>
                <a:srgbClr val="C00000"/>
              </a:solidFill>
            </a:ln>
          </c:spPr>
          <c:marker>
            <c:symbol val="none"/>
          </c:marker>
          <c:cat>
            <c:numRef>
              <c:f>'E. ANALYSIS electricity'!$C$133:$AI$133</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135:$AI$135</c:f>
              <c:numCache>
                <c:formatCode>#,##0.00</c:formatCode>
                <c:ptCount val="33"/>
                <c:pt idx="0">
                  <c:v>1.1844491253896161</c:v>
                </c:pt>
                <c:pt idx="1">
                  <c:v>1.1844491253896161</c:v>
                </c:pt>
                <c:pt idx="2">
                  <c:v>1.1844491253896161</c:v>
                </c:pt>
                <c:pt idx="3">
                  <c:v>1.1844491253896161</c:v>
                </c:pt>
                <c:pt idx="4">
                  <c:v>1.1844491253896161</c:v>
                </c:pt>
                <c:pt idx="5">
                  <c:v>1.1844491253896161</c:v>
                </c:pt>
                <c:pt idx="6">
                  <c:v>1.1844491253896161</c:v>
                </c:pt>
                <c:pt idx="7">
                  <c:v>1.1844491253896161</c:v>
                </c:pt>
                <c:pt idx="8">
                  <c:v>1.1844491253896161</c:v>
                </c:pt>
                <c:pt idx="9">
                  <c:v>1.1844491253896161</c:v>
                </c:pt>
                <c:pt idx="10">
                  <c:v>1.1844491253896161</c:v>
                </c:pt>
                <c:pt idx="11">
                  <c:v>1.1844491253896161</c:v>
                </c:pt>
                <c:pt idx="12">
                  <c:v>1.1844491253896161</c:v>
                </c:pt>
                <c:pt idx="13">
                  <c:v>1.1844491253896161</c:v>
                </c:pt>
                <c:pt idx="14">
                  <c:v>1.1844491253896161</c:v>
                </c:pt>
                <c:pt idx="15">
                  <c:v>1.1844491253896161</c:v>
                </c:pt>
                <c:pt idx="16">
                  <c:v>1.1844491253896161</c:v>
                </c:pt>
                <c:pt idx="17">
                  <c:v>1.1844491253896161</c:v>
                </c:pt>
                <c:pt idx="18">
                  <c:v>1.1844491253896161</c:v>
                </c:pt>
                <c:pt idx="19">
                  <c:v>1.1844491253896161</c:v>
                </c:pt>
                <c:pt idx="20">
                  <c:v>1.1844491253896161</c:v>
                </c:pt>
                <c:pt idx="21">
                  <c:v>1.1844491253896161</c:v>
                </c:pt>
                <c:pt idx="22">
                  <c:v>1.1844491253896161</c:v>
                </c:pt>
                <c:pt idx="23">
                  <c:v>1.1844491253896161</c:v>
                </c:pt>
                <c:pt idx="24">
                  <c:v>1.1844491253896161</c:v>
                </c:pt>
                <c:pt idx="25">
                  <c:v>1.1844491253896161</c:v>
                </c:pt>
                <c:pt idx="26">
                  <c:v>1.1844491253896161</c:v>
                </c:pt>
                <c:pt idx="27">
                  <c:v>1.1844491253896161</c:v>
                </c:pt>
                <c:pt idx="28">
                  <c:v>1.1844491253896161</c:v>
                </c:pt>
                <c:pt idx="29">
                  <c:v>1.1844491253896161</c:v>
                </c:pt>
                <c:pt idx="30">
                  <c:v>1.1844491253896161</c:v>
                </c:pt>
                <c:pt idx="31">
                  <c:v>1.1844491253896161</c:v>
                </c:pt>
                <c:pt idx="32">
                  <c:v>1.1844491253896161</c:v>
                </c:pt>
              </c:numCache>
            </c:numRef>
          </c:val>
          <c:smooth val="0"/>
          <c:extLst>
            <c:ext xmlns:c16="http://schemas.microsoft.com/office/drawing/2014/chart" uri="{C3380CC4-5D6E-409C-BE32-E72D297353CC}">
              <c16:uniqueId val="{0000000A-1824-4A8F-BA95-2624138AF68E}"/>
            </c:ext>
          </c:extLst>
        </c:ser>
        <c:ser>
          <c:idx val="2"/>
          <c:order val="2"/>
          <c:tx>
            <c:strRef>
              <c:f>'E. ANALYSIS electricity'!$B$136</c:f>
              <c:strCache>
                <c:ptCount val="1"/>
                <c:pt idx="0">
                  <c:v>Inaction (high)</c:v>
                </c:pt>
              </c:strCache>
            </c:strRef>
          </c:tx>
          <c:spPr>
            <a:ln w="12573">
              <a:solidFill>
                <a:srgbClr val="C00000"/>
              </a:solidFill>
              <a:prstDash val="dash"/>
            </a:ln>
          </c:spPr>
          <c:marker>
            <c:symbol val="none"/>
          </c:marker>
          <c:cat>
            <c:numRef>
              <c:f>'E. ANALYSIS electricity'!$C$133:$AI$133</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136:$AI$136</c:f>
              <c:numCache>
                <c:formatCode>#,##0</c:formatCode>
                <c:ptCount val="33"/>
              </c:numCache>
            </c:numRef>
          </c:val>
          <c:smooth val="0"/>
          <c:extLst>
            <c:ext xmlns:c16="http://schemas.microsoft.com/office/drawing/2014/chart" uri="{C3380CC4-5D6E-409C-BE32-E72D297353CC}">
              <c16:uniqueId val="{0000000B-1824-4A8F-BA95-2624138AF68E}"/>
            </c:ext>
          </c:extLst>
        </c:ser>
        <c:ser>
          <c:idx val="3"/>
          <c:order val="3"/>
          <c:tx>
            <c:strRef>
              <c:f>'E. ANALYSIS electricity'!$B$137</c:f>
              <c:strCache>
                <c:ptCount val="1"/>
                <c:pt idx="0">
                  <c:v>BAU (low)</c:v>
                </c:pt>
              </c:strCache>
            </c:strRef>
          </c:tx>
          <c:spPr>
            <a:ln w="25400">
              <a:solidFill>
                <a:schemeClr val="accent4"/>
              </a:solidFill>
              <a:prstDash val="sysDot"/>
            </a:ln>
          </c:spPr>
          <c:marker>
            <c:symbol val="none"/>
          </c:marker>
          <c:cat>
            <c:numRef>
              <c:f>'E. ANALYSIS electricity'!$C$133:$AI$133</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137:$AI$137</c:f>
              <c:numCache>
                <c:formatCode>#,##0</c:formatCode>
                <c:ptCount val="33"/>
              </c:numCache>
            </c:numRef>
          </c:val>
          <c:smooth val="0"/>
          <c:extLst>
            <c:ext xmlns:c16="http://schemas.microsoft.com/office/drawing/2014/chart" uri="{C3380CC4-5D6E-409C-BE32-E72D297353CC}">
              <c16:uniqueId val="{00000006-1824-4A8F-BA95-2624138AF68E}"/>
            </c:ext>
          </c:extLst>
        </c:ser>
        <c:ser>
          <c:idx val="4"/>
          <c:order val="4"/>
          <c:tx>
            <c:strRef>
              <c:f>'E. ANALYSIS electricity'!$B$138</c:f>
              <c:strCache>
                <c:ptCount val="1"/>
                <c:pt idx="0">
                  <c:v>BAU (mod)</c:v>
                </c:pt>
              </c:strCache>
            </c:strRef>
          </c:tx>
          <c:spPr>
            <a:ln w="44323">
              <a:solidFill>
                <a:schemeClr val="accent4"/>
              </a:solidFill>
            </a:ln>
          </c:spPr>
          <c:marker>
            <c:symbol val="none"/>
          </c:marker>
          <c:cat>
            <c:numRef>
              <c:f>'E. ANALYSIS electricity'!$C$133:$AI$133</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138:$AI$138</c:f>
              <c:numCache>
                <c:formatCode>#,##0.00</c:formatCode>
                <c:ptCount val="33"/>
                <c:pt idx="0">
                  <c:v>1.1844491253896161</c:v>
                </c:pt>
                <c:pt idx="1">
                  <c:v>14.309600417118116</c:v>
                </c:pt>
                <c:pt idx="2">
                  <c:v>14.171514595069423</c:v>
                </c:pt>
                <c:pt idx="3">
                  <c:v>14.036679322997891</c:v>
                </c:pt>
                <c:pt idx="4">
                  <c:v>14.042535959979418</c:v>
                </c:pt>
                <c:pt idx="5">
                  <c:v>1.7650841076008283</c:v>
                </c:pt>
                <c:pt idx="6">
                  <c:v>1.7486478950739439</c:v>
                </c:pt>
                <c:pt idx="7">
                  <c:v>1.732604928187663</c:v>
                </c:pt>
                <c:pt idx="8">
                  <c:v>1.7167989123893823</c:v>
                </c:pt>
                <c:pt idx="9">
                  <c:v>1.7013945135985</c:v>
                </c:pt>
                <c:pt idx="10">
                  <c:v>1.6861904925416382</c:v>
                </c:pt>
                <c:pt idx="11">
                  <c:v>1.6713146938009305</c:v>
                </c:pt>
                <c:pt idx="12">
                  <c:v>1.6566177158787494</c:v>
                </c:pt>
                <c:pt idx="13">
                  <c:v>1.6422336401963253</c:v>
                </c:pt>
                <c:pt idx="14">
                  <c:v>1.6280738728644426</c:v>
                </c:pt>
                <c:pt idx="15">
                  <c:v>1.6140753359079187</c:v>
                </c:pt>
                <c:pt idx="16">
                  <c:v>1.6002867043223032</c:v>
                </c:pt>
                <c:pt idx="17">
                  <c:v>1.5867289415492938</c:v>
                </c:pt>
                <c:pt idx="18">
                  <c:v>1.5732790668448737</c:v>
                </c:pt>
                <c:pt idx="19">
                  <c:v>1.5600269350267919</c:v>
                </c:pt>
                <c:pt idx="20">
                  <c:v>1.5468637389964766</c:v>
                </c:pt>
                <c:pt idx="21">
                  <c:v>1.5337956751535973</c:v>
                </c:pt>
                <c:pt idx="22">
                  <c:v>1.5208770137216538</c:v>
                </c:pt>
                <c:pt idx="23">
                  <c:v>1.5079535379726683</c:v>
                </c:pt>
                <c:pt idx="24">
                  <c:v>1.4951978098942462</c:v>
                </c:pt>
                <c:pt idx="25">
                  <c:v>1.4824088490969796</c:v>
                </c:pt>
                <c:pt idx="26">
                  <c:v>1.4697297984935223</c:v>
                </c:pt>
                <c:pt idx="27">
                  <c:v>1.4571030050201372</c:v>
                </c:pt>
                <c:pt idx="28">
                  <c:v>1.4444385558210873</c:v>
                </c:pt>
                <c:pt idx="29">
                  <c:v>1.431841017580866</c:v>
                </c:pt>
                <c:pt idx="30">
                  <c:v>1.4192457529795839</c:v>
                </c:pt>
                <c:pt idx="31">
                  <c:v>1.4066417334364671</c:v>
                </c:pt>
                <c:pt idx="32">
                  <c:v>1.394055894108607</c:v>
                </c:pt>
              </c:numCache>
            </c:numRef>
          </c:val>
          <c:smooth val="0"/>
          <c:extLst>
            <c:ext xmlns:c16="http://schemas.microsoft.com/office/drawing/2014/chart" uri="{C3380CC4-5D6E-409C-BE32-E72D297353CC}">
              <c16:uniqueId val="{00000007-1824-4A8F-BA95-2624138AF68E}"/>
            </c:ext>
          </c:extLst>
        </c:ser>
        <c:ser>
          <c:idx val="5"/>
          <c:order val="5"/>
          <c:tx>
            <c:strRef>
              <c:f>'E. ANALYSIS electricity'!$B$139</c:f>
              <c:strCache>
                <c:ptCount val="1"/>
                <c:pt idx="0">
                  <c:v>BAU (high)</c:v>
                </c:pt>
              </c:strCache>
            </c:strRef>
          </c:tx>
          <c:spPr>
            <a:ln w="12573">
              <a:solidFill>
                <a:schemeClr val="accent4"/>
              </a:solidFill>
              <a:prstDash val="dash"/>
            </a:ln>
          </c:spPr>
          <c:marker>
            <c:symbol val="none"/>
          </c:marker>
          <c:cat>
            <c:numRef>
              <c:f>'E. ANALYSIS electricity'!$C$133:$AI$133</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139:$AI$139</c:f>
              <c:numCache>
                <c:formatCode>#,##0</c:formatCode>
                <c:ptCount val="33"/>
              </c:numCache>
            </c:numRef>
          </c:val>
          <c:smooth val="0"/>
          <c:extLst>
            <c:ext xmlns:c16="http://schemas.microsoft.com/office/drawing/2014/chart" uri="{C3380CC4-5D6E-409C-BE32-E72D297353CC}">
              <c16:uniqueId val="{00000008-1824-4A8F-BA95-2624138AF68E}"/>
            </c:ext>
          </c:extLst>
        </c:ser>
        <c:ser>
          <c:idx val="12"/>
          <c:order val="6"/>
          <c:tx>
            <c:strRef>
              <c:f>'E. ANALYSIS electricity'!$B$153</c:f>
              <c:strCache>
                <c:ptCount val="1"/>
                <c:pt idx="0">
                  <c:v>NIS target</c:v>
                </c:pt>
              </c:strCache>
            </c:strRef>
          </c:tx>
          <c:spPr>
            <a:ln w="28575">
              <a:solidFill>
                <a:sysClr val="windowText" lastClr="000000"/>
              </a:solidFill>
              <a:prstDash val="dash"/>
            </a:ln>
          </c:spPr>
          <c:marker>
            <c:symbol val="none"/>
          </c:marker>
          <c:cat>
            <c:numRef>
              <c:f>'E. ANALYSIS electricity'!$C$133:$AI$133</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153:$AI$153</c:f>
              <c:numCache>
                <c:formatCode>#,##0</c:formatCode>
                <c:ptCount val="33"/>
                <c:pt idx="0">
                  <c:v>35</c:v>
                </c:pt>
                <c:pt idx="1">
                  <c:v>35</c:v>
                </c:pt>
                <c:pt idx="2">
                  <c:v>35</c:v>
                </c:pt>
                <c:pt idx="3">
                  <c:v>35</c:v>
                </c:pt>
                <c:pt idx="4">
                  <c:v>35</c:v>
                </c:pt>
                <c:pt idx="5">
                  <c:v>35</c:v>
                </c:pt>
                <c:pt idx="6">
                  <c:v>35</c:v>
                </c:pt>
                <c:pt idx="7">
                  <c:v>35</c:v>
                </c:pt>
                <c:pt idx="8">
                  <c:v>35</c:v>
                </c:pt>
                <c:pt idx="9">
                  <c:v>35</c:v>
                </c:pt>
                <c:pt idx="10">
                  <c:v>35</c:v>
                </c:pt>
                <c:pt idx="11">
                  <c:v>35</c:v>
                </c:pt>
                <c:pt idx="12">
                  <c:v>35</c:v>
                </c:pt>
                <c:pt idx="13">
                  <c:v>35</c:v>
                </c:pt>
                <c:pt idx="14">
                  <c:v>35</c:v>
                </c:pt>
                <c:pt idx="15">
                  <c:v>35</c:v>
                </c:pt>
                <c:pt idx="16">
                  <c:v>35</c:v>
                </c:pt>
                <c:pt idx="17">
                  <c:v>35</c:v>
                </c:pt>
                <c:pt idx="18">
                  <c:v>35</c:v>
                </c:pt>
                <c:pt idx="19">
                  <c:v>35</c:v>
                </c:pt>
                <c:pt idx="20">
                  <c:v>35</c:v>
                </c:pt>
                <c:pt idx="21">
                  <c:v>35</c:v>
                </c:pt>
                <c:pt idx="22">
                  <c:v>35</c:v>
                </c:pt>
                <c:pt idx="23">
                  <c:v>35</c:v>
                </c:pt>
                <c:pt idx="24">
                  <c:v>35</c:v>
                </c:pt>
                <c:pt idx="25">
                  <c:v>35</c:v>
                </c:pt>
                <c:pt idx="26">
                  <c:v>35</c:v>
                </c:pt>
                <c:pt idx="27">
                  <c:v>35</c:v>
                </c:pt>
                <c:pt idx="28">
                  <c:v>35</c:v>
                </c:pt>
                <c:pt idx="29">
                  <c:v>35</c:v>
                </c:pt>
                <c:pt idx="30">
                  <c:v>35</c:v>
                </c:pt>
                <c:pt idx="31">
                  <c:v>35</c:v>
                </c:pt>
                <c:pt idx="32">
                  <c:v>35</c:v>
                </c:pt>
              </c:numCache>
            </c:numRef>
          </c:val>
          <c:smooth val="0"/>
          <c:extLst>
            <c:ext xmlns:c16="http://schemas.microsoft.com/office/drawing/2014/chart" uri="{C3380CC4-5D6E-409C-BE32-E72D297353CC}">
              <c16:uniqueId val="{0000000C-1824-4A8F-BA95-2624138AF68E}"/>
            </c:ext>
          </c:extLst>
        </c:ser>
        <c:ser>
          <c:idx val="13"/>
          <c:order val="7"/>
          <c:tx>
            <c:strRef>
              <c:f>'E. ANALYSIS electricity'!$B$152</c:f>
              <c:strCache>
                <c:ptCount val="1"/>
                <c:pt idx="0">
                  <c:v>BAU baseline</c:v>
                </c:pt>
              </c:strCache>
            </c:strRef>
          </c:tx>
          <c:spPr>
            <a:ln w="28575">
              <a:solidFill>
                <a:sysClr val="windowText" lastClr="000000"/>
              </a:solidFill>
            </a:ln>
          </c:spPr>
          <c:marker>
            <c:symbol val="none"/>
          </c:marker>
          <c:cat>
            <c:numRef>
              <c:f>'E. ANALYSIS electricity'!$C$133:$AI$133</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152:$AI$152</c:f>
              <c:numCache>
                <c:formatCode>#,##0</c:formatCode>
                <c:ptCount val="33"/>
              </c:numCache>
            </c:numRef>
          </c:val>
          <c:smooth val="0"/>
          <c:extLst>
            <c:ext xmlns:c16="http://schemas.microsoft.com/office/drawing/2014/chart" uri="{C3380CC4-5D6E-409C-BE32-E72D297353CC}">
              <c16:uniqueId val="{0000000D-1824-4A8F-BA95-2624138AF68E}"/>
            </c:ext>
          </c:extLst>
        </c:ser>
        <c:ser>
          <c:idx val="14"/>
          <c:order val="8"/>
          <c:tx>
            <c:strRef>
              <c:f>'E. ANALYSIS electricity'!$B$141</c:f>
              <c:strCache>
                <c:ptCount val="1"/>
                <c:pt idx="0">
                  <c:v>NIS (mod)</c:v>
                </c:pt>
              </c:strCache>
            </c:strRef>
          </c:tx>
          <c:spPr>
            <a:ln w="38100">
              <a:solidFill>
                <a:srgbClr val="7030A0"/>
              </a:solidFill>
            </a:ln>
          </c:spPr>
          <c:marker>
            <c:symbol val="none"/>
          </c:marker>
          <c:cat>
            <c:numRef>
              <c:f>'E. ANALYSIS electricity'!$C$133:$AI$133</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141:$AI$141</c:f>
              <c:numCache>
                <c:formatCode>#,##0.00</c:formatCode>
                <c:ptCount val="33"/>
                <c:pt idx="0">
                  <c:v>1.1844491253896161</c:v>
                </c:pt>
                <c:pt idx="1">
                  <c:v>1.8157070629397278</c:v>
                </c:pt>
                <c:pt idx="2">
                  <c:v>1.798185720968102</c:v>
                </c:pt>
                <c:pt idx="3">
                  <c:v>1.7810768326206112</c:v>
                </c:pt>
                <c:pt idx="4">
                  <c:v>13.904880475995757</c:v>
                </c:pt>
                <c:pt idx="5">
                  <c:v>13.775546351516574</c:v>
                </c:pt>
                <c:pt idx="6">
                  <c:v>18.613788986065721</c:v>
                </c:pt>
                <c:pt idx="7">
                  <c:v>18.444645053313639</c:v>
                </c:pt>
                <c:pt idx="8">
                  <c:v>18.277970129355541</c:v>
                </c:pt>
                <c:pt idx="9">
                  <c:v>18.11550236499318</c:v>
                </c:pt>
                <c:pt idx="10">
                  <c:v>17.955120936148411</c:v>
                </c:pt>
                <c:pt idx="11">
                  <c:v>17.798175815933732</c:v>
                </c:pt>
                <c:pt idx="12">
                  <c:v>17.643092076040791</c:v>
                </c:pt>
                <c:pt idx="13">
                  <c:v>17.491285804403351</c:v>
                </c:pt>
                <c:pt idx="14">
                  <c:v>17.34182334518913</c:v>
                </c:pt>
                <c:pt idx="15">
                  <c:v>17.194039830886751</c:v>
                </c:pt>
                <c:pt idx="16">
                  <c:v>17.048450026503179</c:v>
                </c:pt>
                <c:pt idx="17">
                  <c:v>28.883724415311352</c:v>
                </c:pt>
                <c:pt idx="18">
                  <c:v>28.641013698052504</c:v>
                </c:pt>
                <c:pt idx="19">
                  <c:v>28.401836191366144</c:v>
                </c:pt>
                <c:pt idx="20">
                  <c:v>28.164229248245835</c:v>
                </c:pt>
                <c:pt idx="21">
                  <c:v>27.928305434149266</c:v>
                </c:pt>
                <c:pt idx="22">
                  <c:v>27.695045459396887</c:v>
                </c:pt>
                <c:pt idx="23">
                  <c:v>27.461665331761576</c:v>
                </c:pt>
                <c:pt idx="24">
                  <c:v>27.231281901194816</c:v>
                </c:pt>
                <c:pt idx="25">
                  <c:v>27.000265733827135</c:v>
                </c:pt>
                <c:pt idx="26">
                  <c:v>26.771202807646983</c:v>
                </c:pt>
                <c:pt idx="27">
                  <c:v>26.543052156172887</c:v>
                </c:pt>
                <c:pt idx="28">
                  <c:v>26.314189213050071</c:v>
                </c:pt>
                <c:pt idx="29">
                  <c:v>26.086503737004151</c:v>
                </c:pt>
                <c:pt idx="30">
                  <c:v>25.858827739884859</c:v>
                </c:pt>
                <c:pt idx="31">
                  <c:v>25.630961834567721</c:v>
                </c:pt>
                <c:pt idx="32">
                  <c:v>25.403393006041686</c:v>
                </c:pt>
              </c:numCache>
            </c:numRef>
          </c:val>
          <c:smooth val="0"/>
          <c:extLst>
            <c:ext xmlns:c16="http://schemas.microsoft.com/office/drawing/2014/chart" uri="{C3380CC4-5D6E-409C-BE32-E72D297353CC}">
              <c16:uniqueId val="{00000001-A15C-45E1-A9B2-048951391F0E}"/>
            </c:ext>
          </c:extLst>
        </c:ser>
        <c:ser>
          <c:idx val="6"/>
          <c:order val="9"/>
          <c:tx>
            <c:strRef>
              <c:f>'E. ANALYSIS electricity'!$B$144</c:f>
              <c:strCache>
                <c:ptCount val="1"/>
                <c:pt idx="0">
                  <c:v>User_1 (mod)</c:v>
                </c:pt>
              </c:strCache>
            </c:strRef>
          </c:tx>
          <c:spPr>
            <a:ln w="44323">
              <a:solidFill>
                <a:srgbClr val="0070C0"/>
              </a:solidFill>
            </a:ln>
          </c:spPr>
          <c:marker>
            <c:symbol val="none"/>
          </c:marker>
          <c:cat>
            <c:numRef>
              <c:f>'E. ANALYSIS electricity'!$C$133:$AI$133</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electricity'!$C$144:$AI$144</c:f>
              <c:numCache>
                <c:formatCode>#,##0.00</c:formatCode>
                <c:ptCount val="33"/>
                <c:pt idx="0">
                  <c:v>1.1844491253896161</c:v>
                </c:pt>
                <c:pt idx="1">
                  <c:v>1.8157070629397278</c:v>
                </c:pt>
                <c:pt idx="2">
                  <c:v>1.798185720968102</c:v>
                </c:pt>
                <c:pt idx="3">
                  <c:v>1.7810768326206112</c:v>
                </c:pt>
                <c:pt idx="4">
                  <c:v>1.7643532281583365</c:v>
                </c:pt>
                <c:pt idx="5">
                  <c:v>1.7479423657687017</c:v>
                </c:pt>
                <c:pt idx="6">
                  <c:v>1.7318223882228443</c:v>
                </c:pt>
                <c:pt idx="7">
                  <c:v>1.7160852779659592</c:v>
                </c:pt>
                <c:pt idx="8">
                  <c:v>1.7005778836851893</c:v>
                </c:pt>
                <c:pt idx="9">
                  <c:v>1.6854619225072753</c:v>
                </c:pt>
                <c:pt idx="10">
                  <c:v>1.6705400734771576</c:v>
                </c:pt>
                <c:pt idx="11">
                  <c:v>1.6559379377640269</c:v>
                </c:pt>
                <c:pt idx="12">
                  <c:v>1.6415089844221262</c:v>
                </c:pt>
                <c:pt idx="13">
                  <c:v>1.627384965927495</c:v>
                </c:pt>
                <c:pt idx="14">
                  <c:v>1.6134790151691729</c:v>
                </c:pt>
                <c:pt idx="15">
                  <c:v>1.5997292730360313</c:v>
                </c:pt>
                <c:pt idx="16">
                  <c:v>1.5861836331387915</c:v>
                </c:pt>
                <c:pt idx="17">
                  <c:v>1.5728627876072914</c:v>
                </c:pt>
                <c:pt idx="18">
                  <c:v>1.5596459790738477</c:v>
                </c:pt>
                <c:pt idx="19">
                  <c:v>1.5466215714700886</c:v>
                </c:pt>
                <c:pt idx="20">
                  <c:v>1.533682688882186</c:v>
                </c:pt>
                <c:pt idx="21">
                  <c:v>1.52083546106048</c:v>
                </c:pt>
                <c:pt idx="22">
                  <c:v>1.5081332925710262</c:v>
                </c:pt>
                <c:pt idx="23">
                  <c:v>1.4954245811581022</c:v>
                </c:pt>
                <c:pt idx="24">
                  <c:v>1.4828790548399078</c:v>
                </c:pt>
                <c:pt idx="25">
                  <c:v>1.4702990728485386</c:v>
                </c:pt>
                <c:pt idx="26">
                  <c:v>1.4578254545772669</c:v>
                </c:pt>
                <c:pt idx="27">
                  <c:v>1.4454015142116772</c:v>
                </c:pt>
                <c:pt idx="28">
                  <c:v>1.4329387860148475</c:v>
                </c:pt>
                <c:pt idx="29">
                  <c:v>1.4205401767703472</c:v>
                </c:pt>
                <c:pt idx="30">
                  <c:v>1.4081420837006566</c:v>
                </c:pt>
                <c:pt idx="31">
                  <c:v>1.3957336491828498</c:v>
                </c:pt>
                <c:pt idx="32">
                  <c:v>1.3833413919773263</c:v>
                </c:pt>
              </c:numCache>
            </c:numRef>
          </c:val>
          <c:smooth val="0"/>
          <c:extLst>
            <c:ext xmlns:c16="http://schemas.microsoft.com/office/drawing/2014/chart" uri="{C3380CC4-5D6E-409C-BE32-E72D297353CC}">
              <c16:uniqueId val="{00000001-34F9-9548-BC61-207E1367901C}"/>
            </c:ext>
          </c:extLst>
        </c:ser>
        <c:dLbls>
          <c:showLegendKey val="0"/>
          <c:showVal val="0"/>
          <c:showCatName val="0"/>
          <c:showSerName val="0"/>
          <c:showPercent val="0"/>
          <c:showBubbleSize val="0"/>
        </c:dLbls>
        <c:smooth val="0"/>
        <c:axId val="401636680"/>
        <c:axId val="401633544"/>
        <c:extLst/>
      </c:lineChart>
      <c:catAx>
        <c:axId val="401636680"/>
        <c:scaling>
          <c:orientation val="minMax"/>
        </c:scaling>
        <c:delete val="0"/>
        <c:axPos val="b"/>
        <c:title>
          <c:tx>
            <c:rich>
              <a:bodyPr/>
              <a:lstStyle/>
              <a:p>
                <a:pPr>
                  <a:defRPr/>
                </a:pPr>
                <a:r>
                  <a:rPr lang="en-GB"/>
                  <a:t>Year</a:t>
                </a:r>
              </a:p>
            </c:rich>
          </c:tx>
          <c:layout/>
          <c:overlay val="0"/>
        </c:title>
        <c:numFmt formatCode="General" sourceLinked="1"/>
        <c:majorTickMark val="none"/>
        <c:minorTickMark val="none"/>
        <c:tickLblPos val="low"/>
        <c:spPr>
          <a:ln>
            <a:solidFill>
              <a:schemeClr val="tx1"/>
            </a:solidFill>
          </a:ln>
        </c:spPr>
        <c:txPr>
          <a:bodyPr/>
          <a:lstStyle/>
          <a:p>
            <a:pPr>
              <a:defRPr b="1">
                <a:solidFill>
                  <a:sysClr val="windowText" lastClr="000000"/>
                </a:solidFill>
              </a:defRPr>
            </a:pPr>
            <a:endParaRPr lang="en-US"/>
          </a:p>
        </c:txPr>
        <c:crossAx val="401633544"/>
        <c:crosses val="autoZero"/>
        <c:auto val="1"/>
        <c:lblAlgn val="ctr"/>
        <c:lblOffset val="100"/>
        <c:tickLblSkip val="2"/>
        <c:tickMarkSkip val="1"/>
        <c:noMultiLvlLbl val="0"/>
      </c:catAx>
      <c:valAx>
        <c:axId val="401633544"/>
        <c:scaling>
          <c:orientation val="minMax"/>
        </c:scaling>
        <c:delete val="0"/>
        <c:axPos val="l"/>
        <c:title>
          <c:tx>
            <c:rich>
              <a:bodyPr rot="-5400000" vert="horz"/>
              <a:lstStyle/>
              <a:p>
                <a:pPr>
                  <a:defRPr/>
                </a:pPr>
                <a:r>
                  <a:rPr lang="en-GB"/>
                  <a:t>Renewables (%)</a:t>
                </a:r>
              </a:p>
            </c:rich>
          </c:tx>
          <c:layout>
            <c:manualLayout>
              <c:xMode val="edge"/>
              <c:yMode val="edge"/>
              <c:x val="2.6152990898318944E-2"/>
              <c:y val="0.34619140948242794"/>
            </c:manualLayout>
          </c:layout>
          <c:overlay val="0"/>
        </c:title>
        <c:numFmt formatCode="#,##0" sourceLinked="0"/>
        <c:majorTickMark val="out"/>
        <c:minorTickMark val="none"/>
        <c:tickLblPos val="nextTo"/>
        <c:spPr>
          <a:ln>
            <a:solidFill>
              <a:schemeClr val="tx1"/>
            </a:solidFill>
          </a:ln>
        </c:spPr>
        <c:crossAx val="401636680"/>
        <c:crosses val="autoZero"/>
        <c:crossBetween val="midCat"/>
      </c:valAx>
    </c:plotArea>
    <c:legend>
      <c:legendPos val="r"/>
      <c:layout>
        <c:manualLayout>
          <c:xMode val="edge"/>
          <c:yMode val="edge"/>
          <c:x val="0.81947420506862867"/>
          <c:y val="0.20678111643362951"/>
          <c:w val="0.14123304116390276"/>
          <c:h val="0.50015221539258647"/>
        </c:manualLayout>
      </c:layout>
      <c:overlay val="0"/>
      <c:txPr>
        <a:bodyPr rot="0" vert="horz"/>
        <a:lstStyle/>
        <a:p>
          <a:pPr>
            <a:defRPr/>
          </a:pPr>
          <a:endParaRPr lang="en-US"/>
        </a:p>
      </c:txPr>
    </c:legend>
    <c:plotVisOnly val="1"/>
    <c:dispBlanksAs val="gap"/>
    <c:showDLblsOverMax val="0"/>
  </c:chart>
  <c:txPr>
    <a:bodyPr/>
    <a:lstStyle/>
    <a:p>
      <a:pPr>
        <a:defRPr sz="1400"/>
      </a:pPr>
      <a:endParaRPr lang="en-US"/>
    </a:p>
  </c:txPr>
  <c:printSettings>
    <c:headerFooter/>
    <c:pageMargins b="0.75" l="0.7" r="0.7" t="0.75" header="0.3" footer="0.3"/>
    <c:pageSetup paperSize="9" orientation="landscape"/>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mn-lt"/>
                <a:ea typeface="+mn-ea"/>
                <a:cs typeface="+mn-cs"/>
              </a:defRPr>
            </a:pPr>
            <a:r>
              <a:rPr lang="en-US" sz="1800" b="1" i="0" baseline="0">
                <a:effectLst/>
                <a:latin typeface="+mn-lt"/>
              </a:rPr>
              <a:t>Capacity margin, water (%)</a:t>
            </a:r>
            <a:endParaRPr lang="en-US">
              <a:effectLst/>
              <a:latin typeface="+mn-lt"/>
            </a:endParaRPr>
          </a:p>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mn-lt"/>
                <a:ea typeface="+mn-ea"/>
                <a:cs typeface="+mn-cs"/>
              </a:defRPr>
            </a:pPr>
            <a:endParaRPr lang="en-US" sz="1800" b="1" i="0" baseline="0">
              <a:effectLst/>
              <a:latin typeface="+mn-lt"/>
            </a:endParaRPr>
          </a:p>
        </c:rich>
      </c:tx>
      <c:layout>
        <c:manualLayout>
          <c:xMode val="edge"/>
          <c:yMode val="edge"/>
          <c:x val="0.39353778646422671"/>
          <c:y val="3.4894401027483452E-2"/>
        </c:manualLayout>
      </c:layout>
      <c:overlay val="1"/>
    </c:title>
    <c:autoTitleDeleted val="0"/>
    <c:plotArea>
      <c:layout>
        <c:manualLayout>
          <c:layoutTarget val="inner"/>
          <c:xMode val="edge"/>
          <c:yMode val="edge"/>
          <c:x val="7.5343225221565099E-2"/>
          <c:y val="0.14067309471433601"/>
          <c:w val="0.68194458537871105"/>
          <c:h val="0.76932608293414995"/>
        </c:manualLayout>
      </c:layout>
      <c:lineChart>
        <c:grouping val="standard"/>
        <c:varyColors val="0"/>
        <c:ser>
          <c:idx val="0"/>
          <c:order val="0"/>
          <c:tx>
            <c:strRef>
              <c:f>'E. ANALYSIS water'!$B$95</c:f>
              <c:strCache>
                <c:ptCount val="1"/>
                <c:pt idx="0">
                  <c:v>Inaction (low)</c:v>
                </c:pt>
              </c:strCache>
            </c:strRef>
          </c:tx>
          <c:spPr>
            <a:ln w="28575">
              <a:solidFill>
                <a:srgbClr val="C00000"/>
              </a:solidFill>
              <a:prstDash val="sysDot"/>
            </a:ln>
          </c:spPr>
          <c:marker>
            <c:symbol val="none"/>
          </c:marker>
          <c:cat>
            <c:numRef>
              <c:f>'E. ANALYSIS water'!$C$94:$AI$9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ter'!$C$95:$AI$95</c:f>
              <c:numCache>
                <c:formatCode>#,##0</c:formatCode>
                <c:ptCount val="33"/>
                <c:pt idx="0">
                  <c:v>-67.147177160701716</c:v>
                </c:pt>
                <c:pt idx="1">
                  <c:v>-67.295883158634126</c:v>
                </c:pt>
                <c:pt idx="2">
                  <c:v>-67.426955587554644</c:v>
                </c:pt>
                <c:pt idx="3">
                  <c:v>-67.510569834708193</c:v>
                </c:pt>
                <c:pt idx="4">
                  <c:v>-67.8711263229184</c:v>
                </c:pt>
                <c:pt idx="5">
                  <c:v>-67.920292207237395</c:v>
                </c:pt>
                <c:pt idx="6">
                  <c:v>-67.953986032856633</c:v>
                </c:pt>
                <c:pt idx="7">
                  <c:v>-67.973318609800558</c:v>
                </c:pt>
                <c:pt idx="8">
                  <c:v>-67.979789352066362</c:v>
                </c:pt>
                <c:pt idx="9">
                  <c:v>-67.972979819973517</c:v>
                </c:pt>
                <c:pt idx="10">
                  <c:v>-67.953888058588873</c:v>
                </c:pt>
                <c:pt idx="11">
                  <c:v>-67.923196580062609</c:v>
                </c:pt>
                <c:pt idx="12">
                  <c:v>-67.881275874904134</c:v>
                </c:pt>
                <c:pt idx="13">
                  <c:v>-67.824970110157906</c:v>
                </c:pt>
                <c:pt idx="14">
                  <c:v>-67.75955800914987</c:v>
                </c:pt>
                <c:pt idx="15">
                  <c:v>-67.684045476271422</c:v>
                </c:pt>
                <c:pt idx="16">
                  <c:v>-67.603033810411858</c:v>
                </c:pt>
                <c:pt idx="17">
                  <c:v>-67.510037679270567</c:v>
                </c:pt>
                <c:pt idx="18">
                  <c:v>-67.413999161517907</c:v>
                </c:pt>
                <c:pt idx="19">
                  <c:v>-67.309138288923094</c:v>
                </c:pt>
                <c:pt idx="20">
                  <c:v>-67.196809119755528</c:v>
                </c:pt>
                <c:pt idx="21">
                  <c:v>-67.077935636500172</c:v>
                </c:pt>
                <c:pt idx="22">
                  <c:v>-66.950379930420993</c:v>
                </c:pt>
                <c:pt idx="23">
                  <c:v>-66.81441646773311</c:v>
                </c:pt>
                <c:pt idx="24">
                  <c:v>-66.668438588830597</c:v>
                </c:pt>
                <c:pt idx="25">
                  <c:v>-66.512270881860346</c:v>
                </c:pt>
                <c:pt idx="26">
                  <c:v>-66.344890835727497</c:v>
                </c:pt>
                <c:pt idx="27">
                  <c:v>-66.167760523336611</c:v>
                </c:pt>
                <c:pt idx="28">
                  <c:v>-65.981414431972453</c:v>
                </c:pt>
                <c:pt idx="29">
                  <c:v>-65.784256155205838</c:v>
                </c:pt>
                <c:pt idx="30">
                  <c:v>-65.575442593494088</c:v>
                </c:pt>
                <c:pt idx="31">
                  <c:v>-65.356451104162687</c:v>
                </c:pt>
                <c:pt idx="32">
                  <c:v>-65.127112452029948</c:v>
                </c:pt>
              </c:numCache>
            </c:numRef>
          </c:val>
          <c:smooth val="0"/>
          <c:extLst>
            <c:ext xmlns:c16="http://schemas.microsoft.com/office/drawing/2014/chart" uri="{C3380CC4-5D6E-409C-BE32-E72D297353CC}">
              <c16:uniqueId val="{0000000B-BD6C-4CDF-B1CE-66F32D1D048E}"/>
            </c:ext>
          </c:extLst>
        </c:ser>
        <c:ser>
          <c:idx val="1"/>
          <c:order val="1"/>
          <c:tx>
            <c:strRef>
              <c:f>'E. ANALYSIS water'!$B$96</c:f>
              <c:strCache>
                <c:ptCount val="1"/>
                <c:pt idx="0">
                  <c:v>Inaction (mod)</c:v>
                </c:pt>
              </c:strCache>
            </c:strRef>
          </c:tx>
          <c:spPr>
            <a:ln w="44323">
              <a:solidFill>
                <a:srgbClr val="C00000"/>
              </a:solidFill>
            </a:ln>
          </c:spPr>
          <c:marker>
            <c:symbol val="none"/>
          </c:marker>
          <c:cat>
            <c:numRef>
              <c:f>'E. ANALYSIS water'!$C$94:$AI$9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ter'!$C$96:$AI$96</c:f>
              <c:numCache>
                <c:formatCode>#,##0</c:formatCode>
                <c:ptCount val="33"/>
                <c:pt idx="0">
                  <c:v>-67.147177160701716</c:v>
                </c:pt>
                <c:pt idx="1">
                  <c:v>-67.461728530222572</c:v>
                </c:pt>
                <c:pt idx="2">
                  <c:v>-67.669385116719553</c:v>
                </c:pt>
                <c:pt idx="3">
                  <c:v>-67.867381216702924</c:v>
                </c:pt>
                <c:pt idx="4">
                  <c:v>-68.531610640123873</c:v>
                </c:pt>
                <c:pt idx="5">
                  <c:v>-68.716813443601282</c:v>
                </c:pt>
                <c:pt idx="6">
                  <c:v>-68.895092927000292</c:v>
                </c:pt>
                <c:pt idx="7">
                  <c:v>-69.06413525596821</c:v>
                </c:pt>
                <c:pt idx="8">
                  <c:v>-69.22747033122549</c:v>
                </c:pt>
                <c:pt idx="9">
                  <c:v>-69.381070615104647</c:v>
                </c:pt>
                <c:pt idx="10">
                  <c:v>-69.529582330701189</c:v>
                </c:pt>
                <c:pt idx="11">
                  <c:v>-69.669812087815899</c:v>
                </c:pt>
                <c:pt idx="12">
                  <c:v>-69.80524338132291</c:v>
                </c:pt>
                <c:pt idx="13">
                  <c:v>-69.932473208308821</c:v>
                </c:pt>
                <c:pt idx="14">
                  <c:v>-70.053524955309584</c:v>
                </c:pt>
                <c:pt idx="15">
                  <c:v>-70.169851133028686</c:v>
                </c:pt>
                <c:pt idx="16">
                  <c:v>-70.280115814182139</c:v>
                </c:pt>
                <c:pt idx="17">
                  <c:v>-70.383639132461411</c:v>
                </c:pt>
                <c:pt idx="18">
                  <c:v>-70.483445523614549</c:v>
                </c:pt>
                <c:pt idx="19">
                  <c:v>-70.577101712256038</c:v>
                </c:pt>
                <c:pt idx="20">
                  <c:v>-70.66733476230354</c:v>
                </c:pt>
                <c:pt idx="21">
                  <c:v>-70.753907131877853</c:v>
                </c:pt>
                <c:pt idx="22">
                  <c:v>-70.835266428582401</c:v>
                </c:pt>
                <c:pt idx="23">
                  <c:v>-70.915505748383907</c:v>
                </c:pt>
                <c:pt idx="24">
                  <c:v>-70.989841443637459</c:v>
                </c:pt>
                <c:pt idx="25">
                  <c:v>-71.051979318281681</c:v>
                </c:pt>
                <c:pt idx="26">
                  <c:v>-71.109522682352406</c:v>
                </c:pt>
                <c:pt idx="27">
                  <c:v>-71.164004102918284</c:v>
                </c:pt>
                <c:pt idx="28">
                  <c:v>-71.217985021005475</c:v>
                </c:pt>
                <c:pt idx="29">
                  <c:v>-71.268398232849165</c:v>
                </c:pt>
                <c:pt idx="30">
                  <c:v>-71.317097676148251</c:v>
                </c:pt>
                <c:pt idx="31">
                  <c:v>-71.364408556743115</c:v>
                </c:pt>
                <c:pt idx="32">
                  <c:v>-71.409499690898855</c:v>
                </c:pt>
              </c:numCache>
            </c:numRef>
          </c:val>
          <c:smooth val="0"/>
          <c:extLst>
            <c:ext xmlns:c16="http://schemas.microsoft.com/office/drawing/2014/chart" uri="{C3380CC4-5D6E-409C-BE32-E72D297353CC}">
              <c16:uniqueId val="{0000000A-BD6C-4CDF-B1CE-66F32D1D048E}"/>
            </c:ext>
          </c:extLst>
        </c:ser>
        <c:ser>
          <c:idx val="2"/>
          <c:order val="2"/>
          <c:tx>
            <c:strRef>
              <c:f>'E. ANALYSIS water'!$B$97</c:f>
              <c:strCache>
                <c:ptCount val="1"/>
                <c:pt idx="0">
                  <c:v>Inaction (high)</c:v>
                </c:pt>
              </c:strCache>
            </c:strRef>
          </c:tx>
          <c:spPr>
            <a:ln w="12573">
              <a:solidFill>
                <a:srgbClr val="C00000"/>
              </a:solidFill>
              <a:prstDash val="dash"/>
            </a:ln>
          </c:spPr>
          <c:marker>
            <c:symbol val="none"/>
          </c:marker>
          <c:cat>
            <c:numRef>
              <c:f>'E. ANALYSIS water'!$C$94:$AI$9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ter'!$C$97:$AI$97</c:f>
              <c:numCache>
                <c:formatCode>#,##0</c:formatCode>
                <c:ptCount val="33"/>
                <c:pt idx="0">
                  <c:v>-67.147177160701716</c:v>
                </c:pt>
                <c:pt idx="1">
                  <c:v>-67.499867464792047</c:v>
                </c:pt>
                <c:pt idx="2">
                  <c:v>-67.840784483428706</c:v>
                </c:pt>
                <c:pt idx="3">
                  <c:v>-68.210260815453708</c:v>
                </c:pt>
                <c:pt idx="4">
                  <c:v>-69.072719877604314</c:v>
                </c:pt>
                <c:pt idx="5">
                  <c:v>-69.459643070547841</c:v>
                </c:pt>
                <c:pt idx="6">
                  <c:v>-69.846982773332087</c:v>
                </c:pt>
                <c:pt idx="7">
                  <c:v>-70.231818283496906</c:v>
                </c:pt>
                <c:pt idx="8">
                  <c:v>-70.615916284168492</c:v>
                </c:pt>
                <c:pt idx="9">
                  <c:v>-70.997077759157534</c:v>
                </c:pt>
                <c:pt idx="10">
                  <c:v>-71.377849342798356</c:v>
                </c:pt>
                <c:pt idx="11">
                  <c:v>-71.753660293083371</c:v>
                </c:pt>
                <c:pt idx="12">
                  <c:v>-72.128211948121731</c:v>
                </c:pt>
                <c:pt idx="13">
                  <c:v>-72.500039474616059</c:v>
                </c:pt>
                <c:pt idx="14">
                  <c:v>-72.870857979117289</c:v>
                </c:pt>
                <c:pt idx="15">
                  <c:v>-73.238678472931056</c:v>
                </c:pt>
                <c:pt idx="16">
                  <c:v>-73.604196022163947</c:v>
                </c:pt>
                <c:pt idx="17">
                  <c:v>-73.9647979636472</c:v>
                </c:pt>
                <c:pt idx="18">
                  <c:v>-74.323292837896403</c:v>
                </c:pt>
                <c:pt idx="19">
                  <c:v>-74.678773267657846</c:v>
                </c:pt>
                <c:pt idx="20">
                  <c:v>-75.032561347664355</c:v>
                </c:pt>
                <c:pt idx="21">
                  <c:v>-75.385939472308308</c:v>
                </c:pt>
                <c:pt idx="22">
                  <c:v>-75.739727149257305</c:v>
                </c:pt>
                <c:pt idx="23">
                  <c:v>-76.094816836118042</c:v>
                </c:pt>
                <c:pt idx="24">
                  <c:v>-76.451134359949691</c:v>
                </c:pt>
                <c:pt idx="25">
                  <c:v>-76.773241149614009</c:v>
                </c:pt>
                <c:pt idx="26">
                  <c:v>-77.096815316460464</c:v>
                </c:pt>
                <c:pt idx="27">
                  <c:v>-77.330336724603114</c:v>
                </c:pt>
                <c:pt idx="28">
                  <c:v>-77.336681464540874</c:v>
                </c:pt>
                <c:pt idx="29">
                  <c:v>-77.340935681944956</c:v>
                </c:pt>
                <c:pt idx="30">
                  <c:v>-77.343101830599011</c:v>
                </c:pt>
                <c:pt idx="31">
                  <c:v>-77.34477511277727</c:v>
                </c:pt>
                <c:pt idx="32">
                  <c:v>-77.34486923484738</c:v>
                </c:pt>
              </c:numCache>
            </c:numRef>
          </c:val>
          <c:smooth val="0"/>
          <c:extLst>
            <c:ext xmlns:c16="http://schemas.microsoft.com/office/drawing/2014/chart" uri="{C3380CC4-5D6E-409C-BE32-E72D297353CC}">
              <c16:uniqueId val="{00000009-BD6C-4CDF-B1CE-66F32D1D048E}"/>
            </c:ext>
          </c:extLst>
        </c:ser>
        <c:ser>
          <c:idx val="3"/>
          <c:order val="3"/>
          <c:tx>
            <c:strRef>
              <c:f>'E. ANALYSIS water'!$B$98</c:f>
              <c:strCache>
                <c:ptCount val="1"/>
                <c:pt idx="0">
                  <c:v>BAU (low)</c:v>
                </c:pt>
              </c:strCache>
            </c:strRef>
          </c:tx>
          <c:spPr>
            <a:ln w="28575">
              <a:solidFill>
                <a:srgbClr val="FFC000"/>
              </a:solidFill>
              <a:prstDash val="sysDot"/>
            </a:ln>
          </c:spPr>
          <c:marker>
            <c:symbol val="none"/>
          </c:marker>
          <c:cat>
            <c:numRef>
              <c:f>'E. ANALYSIS water'!$C$94:$AI$9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ter'!$C$98:$AI$98</c:f>
              <c:numCache>
                <c:formatCode>#,##0</c:formatCode>
                <c:ptCount val="33"/>
                <c:pt idx="0">
                  <c:v>-67.147177160701716</c:v>
                </c:pt>
                <c:pt idx="1">
                  <c:v>-58.910212173668519</c:v>
                </c:pt>
                <c:pt idx="2">
                  <c:v>-59.074892917696872</c:v>
                </c:pt>
                <c:pt idx="3">
                  <c:v>-46.291397830724669</c:v>
                </c:pt>
                <c:pt idx="4">
                  <c:v>-46.887437369932158</c:v>
                </c:pt>
                <c:pt idx="5">
                  <c:v>-46.968713985365376</c:v>
                </c:pt>
                <c:pt idx="6">
                  <c:v>-47.024413585713468</c:v>
                </c:pt>
                <c:pt idx="7">
                  <c:v>-38.191683743852082</c:v>
                </c:pt>
                <c:pt idx="8">
                  <c:v>-38.20417163416775</c:v>
                </c:pt>
                <c:pt idx="9">
                  <c:v>-38.191029913112665</c:v>
                </c:pt>
                <c:pt idx="10">
                  <c:v>-38.15418470860422</c:v>
                </c:pt>
                <c:pt idx="11">
                  <c:v>-38.094953201349128</c:v>
                </c:pt>
                <c:pt idx="12">
                  <c:v>-29.197618167408201</c:v>
                </c:pt>
                <c:pt idx="13">
                  <c:v>-29.073497973859652</c:v>
                </c:pt>
                <c:pt idx="14">
                  <c:v>-28.929303810542194</c:v>
                </c:pt>
                <c:pt idx="15">
                  <c:v>-28.762844297232053</c:v>
                </c:pt>
                <c:pt idx="16">
                  <c:v>-28.584262518057272</c:v>
                </c:pt>
                <c:pt idx="17">
                  <c:v>-28.379262233476403</c:v>
                </c:pt>
                <c:pt idx="18">
                  <c:v>-28.167555324507148</c:v>
                </c:pt>
                <c:pt idx="19">
                  <c:v>-27.93640045322897</c:v>
                </c:pt>
                <c:pt idx="20">
                  <c:v>-27.688782500057336</c:v>
                </c:pt>
                <c:pt idx="21">
                  <c:v>-27.426738288137969</c:v>
                </c:pt>
                <c:pt idx="22">
                  <c:v>-27.145555020347871</c:v>
                </c:pt>
                <c:pt idx="23">
                  <c:v>-26.845837728869714</c:v>
                </c:pt>
                <c:pt idx="24">
                  <c:v>-26.524044699952565</c:v>
                </c:pt>
                <c:pt idx="25">
                  <c:v>-26.179789256437335</c:v>
                </c:pt>
                <c:pt idx="26">
                  <c:v>-25.810817379120621</c:v>
                </c:pt>
                <c:pt idx="27">
                  <c:v>-25.4203520554303</c:v>
                </c:pt>
                <c:pt idx="28">
                  <c:v>-25.009571506913179</c:v>
                </c:pt>
                <c:pt idx="29">
                  <c:v>-24.574956621878613</c:v>
                </c:pt>
                <c:pt idx="30">
                  <c:v>-24.114648875202363</c:v>
                </c:pt>
                <c:pt idx="31">
                  <c:v>-23.631904947226278</c:v>
                </c:pt>
                <c:pt idx="32">
                  <c:v>-23.126351776619863</c:v>
                </c:pt>
              </c:numCache>
            </c:numRef>
          </c:val>
          <c:smooth val="0"/>
          <c:extLst>
            <c:ext xmlns:c16="http://schemas.microsoft.com/office/drawing/2014/chart" uri="{C3380CC4-5D6E-409C-BE32-E72D297353CC}">
              <c16:uniqueId val="{00000008-BD6C-4CDF-B1CE-66F32D1D048E}"/>
            </c:ext>
          </c:extLst>
        </c:ser>
        <c:ser>
          <c:idx val="4"/>
          <c:order val="4"/>
          <c:tx>
            <c:strRef>
              <c:f>'E. ANALYSIS water'!$B$99</c:f>
              <c:strCache>
                <c:ptCount val="1"/>
                <c:pt idx="0">
                  <c:v>BAU (mod)</c:v>
                </c:pt>
              </c:strCache>
            </c:strRef>
          </c:tx>
          <c:spPr>
            <a:ln w="44323">
              <a:solidFill>
                <a:schemeClr val="accent4"/>
              </a:solidFill>
            </a:ln>
          </c:spPr>
          <c:marker>
            <c:symbol val="none"/>
          </c:marker>
          <c:cat>
            <c:numRef>
              <c:f>'E. ANALYSIS water'!$C$94:$AI$9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ter'!$C$99:$AI$99</c:f>
              <c:numCache>
                <c:formatCode>#,##0</c:formatCode>
                <c:ptCount val="33"/>
                <c:pt idx="0">
                  <c:v>-67.147177160701716</c:v>
                </c:pt>
                <c:pt idx="1">
                  <c:v>-59.118581999510432</c:v>
                </c:pt>
                <c:pt idx="2">
                  <c:v>-59.379483864596359</c:v>
                </c:pt>
                <c:pt idx="3">
                  <c:v>-46.881246297365294</c:v>
                </c:pt>
                <c:pt idx="4">
                  <c:v>-47.979290605010753</c:v>
                </c:pt>
                <c:pt idx="5">
                  <c:v>-48.285451212999121</c:v>
                </c:pt>
                <c:pt idx="6">
                  <c:v>-48.580166811275468</c:v>
                </c:pt>
                <c:pt idx="7">
                  <c:v>-40.296851601313364</c:v>
                </c:pt>
                <c:pt idx="8">
                  <c:v>-40.612072084641753</c:v>
                </c:pt>
                <c:pt idx="9">
                  <c:v>-40.908505386842769</c:v>
                </c:pt>
                <c:pt idx="10">
                  <c:v>-41.195118257327167</c:v>
                </c:pt>
                <c:pt idx="11">
                  <c:v>-41.465747769972261</c:v>
                </c:pt>
                <c:pt idx="12">
                  <c:v>-33.43880413396176</c:v>
                </c:pt>
                <c:pt idx="13">
                  <c:v>-33.719269035234483</c:v>
                </c:pt>
                <c:pt idx="14">
                  <c:v>-33.986115002691648</c:v>
                </c:pt>
                <c:pt idx="15">
                  <c:v>-34.242543944884865</c:v>
                </c:pt>
                <c:pt idx="16">
                  <c:v>-34.485610949267368</c:v>
                </c:pt>
                <c:pt idx="17">
                  <c:v>-34.713817321377228</c:v>
                </c:pt>
                <c:pt idx="18">
                  <c:v>-34.933830114794397</c:v>
                </c:pt>
                <c:pt idx="19">
                  <c:v>-35.140285427382537</c:v>
                </c:pt>
                <c:pt idx="20">
                  <c:v>-35.339194787495977</c:v>
                </c:pt>
                <c:pt idx="21">
                  <c:v>-35.530034558804417</c:v>
                </c:pt>
                <c:pt idx="22">
                  <c:v>-35.709382653967566</c:v>
                </c:pt>
                <c:pt idx="23">
                  <c:v>-35.886261876705269</c:v>
                </c:pt>
                <c:pt idx="24">
                  <c:v>-36.050127174051276</c:v>
                </c:pt>
                <c:pt idx="25">
                  <c:v>-36.187103646394689</c:v>
                </c:pt>
                <c:pt idx="26">
                  <c:v>-36.313951998745161</c:v>
                </c:pt>
                <c:pt idx="27">
                  <c:v>-36.43405061557263</c:v>
                </c:pt>
                <c:pt idx="28">
                  <c:v>-36.553045926818406</c:v>
                </c:pt>
                <c:pt idx="29">
                  <c:v>-36.664176601264302</c:v>
                </c:pt>
                <c:pt idx="30">
                  <c:v>-36.771529451460609</c:v>
                </c:pt>
                <c:pt idx="31">
                  <c:v>-36.87582135980869</c:v>
                </c:pt>
                <c:pt idx="32">
                  <c:v>-36.975220068341628</c:v>
                </c:pt>
              </c:numCache>
            </c:numRef>
          </c:val>
          <c:smooth val="0"/>
          <c:extLst>
            <c:ext xmlns:c16="http://schemas.microsoft.com/office/drawing/2014/chart" uri="{C3380CC4-5D6E-409C-BE32-E72D297353CC}">
              <c16:uniqueId val="{00000007-BD6C-4CDF-B1CE-66F32D1D048E}"/>
            </c:ext>
          </c:extLst>
        </c:ser>
        <c:ser>
          <c:idx val="5"/>
          <c:order val="5"/>
          <c:tx>
            <c:strRef>
              <c:f>'E. ANALYSIS water'!$B$100</c:f>
              <c:strCache>
                <c:ptCount val="1"/>
                <c:pt idx="0">
                  <c:v>BAU (high)</c:v>
                </c:pt>
              </c:strCache>
            </c:strRef>
          </c:tx>
          <c:spPr>
            <a:ln w="12573">
              <a:solidFill>
                <a:schemeClr val="accent4"/>
              </a:solidFill>
              <a:prstDash val="dash"/>
            </a:ln>
          </c:spPr>
          <c:marker>
            <c:symbol val="none"/>
          </c:marker>
          <c:cat>
            <c:numRef>
              <c:f>'E. ANALYSIS water'!$C$94:$AI$9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ter'!$C$100:$AI$100</c:f>
              <c:numCache>
                <c:formatCode>#,##0</c:formatCode>
                <c:ptCount val="33"/>
                <c:pt idx="0">
                  <c:v>-67.147177160701716</c:v>
                </c:pt>
                <c:pt idx="1">
                  <c:v>-59.166500148072046</c:v>
                </c:pt>
                <c:pt idx="2">
                  <c:v>-59.594831786871957</c:v>
                </c:pt>
                <c:pt idx="3">
                  <c:v>-47.448063993692266</c:v>
                </c:pt>
                <c:pt idx="4">
                  <c:v>-48.873803701057724</c:v>
                </c:pt>
                <c:pt idx="5">
                  <c:v>-49.51343030374494</c:v>
                </c:pt>
                <c:pt idx="6">
                  <c:v>-50.153745443018394</c:v>
                </c:pt>
                <c:pt idx="7">
                  <c:v>-42.550363945383914</c:v>
                </c:pt>
                <c:pt idx="8">
                  <c:v>-43.291634962809042</c:v>
                </c:pt>
                <c:pt idx="9">
                  <c:v>-44.027238777133412</c:v>
                </c:pt>
                <c:pt idx="10">
                  <c:v>-44.762090139854642</c:v>
                </c:pt>
                <c:pt idx="11">
                  <c:v>-45.487367972569729</c:v>
                </c:pt>
                <c:pt idx="12">
                  <c:v>-38.55954637798785</c:v>
                </c:pt>
                <c:pt idx="13">
                  <c:v>-39.379201430417218</c:v>
                </c:pt>
                <c:pt idx="14">
                  <c:v>-40.196632198962995</c:v>
                </c:pt>
                <c:pt idx="15">
                  <c:v>-41.007454165222406</c:v>
                </c:pt>
                <c:pt idx="16">
                  <c:v>-41.813199530029109</c:v>
                </c:pt>
                <c:pt idx="17">
                  <c:v>-42.608108949563643</c:v>
                </c:pt>
                <c:pt idx="18">
                  <c:v>-43.398373558853912</c:v>
                </c:pt>
                <c:pt idx="19">
                  <c:v>-44.181993139256768</c:v>
                </c:pt>
                <c:pt idx="20">
                  <c:v>-44.961882110900845</c:v>
                </c:pt>
                <c:pt idx="21">
                  <c:v>-45.740867378649277</c:v>
                </c:pt>
                <c:pt idx="22">
                  <c:v>-46.520755461795041</c:v>
                </c:pt>
                <c:pt idx="23">
                  <c:v>-47.303513690173268</c:v>
                </c:pt>
                <c:pt idx="24">
                  <c:v>-48.088978557261832</c:v>
                </c:pt>
                <c:pt idx="25">
                  <c:v>-48.799029424284434</c:v>
                </c:pt>
                <c:pt idx="26">
                  <c:v>-49.512314971462324</c:v>
                </c:pt>
                <c:pt idx="27">
                  <c:v>-50.027088592014771</c:v>
                </c:pt>
                <c:pt idx="28">
                  <c:v>-50.041074910336491</c:v>
                </c:pt>
                <c:pt idx="29">
                  <c:v>-50.050452889482557</c:v>
                </c:pt>
                <c:pt idx="30">
                  <c:v>-50.055227938563348</c:v>
                </c:pt>
                <c:pt idx="31">
                  <c:v>-50.058916514835495</c:v>
                </c:pt>
                <c:pt idx="32">
                  <c:v>-50.059123997135259</c:v>
                </c:pt>
              </c:numCache>
            </c:numRef>
          </c:val>
          <c:smooth val="0"/>
          <c:extLst>
            <c:ext xmlns:c16="http://schemas.microsoft.com/office/drawing/2014/chart" uri="{C3380CC4-5D6E-409C-BE32-E72D297353CC}">
              <c16:uniqueId val="{00000006-BD6C-4CDF-B1CE-66F32D1D048E}"/>
            </c:ext>
          </c:extLst>
        </c:ser>
        <c:ser>
          <c:idx val="14"/>
          <c:order val="6"/>
          <c:tx>
            <c:strRef>
              <c:f>'E. ANALYSIS water'!$B$101</c:f>
              <c:strCache>
                <c:ptCount val="1"/>
                <c:pt idx="0">
                  <c:v>NIS (low)</c:v>
                </c:pt>
              </c:strCache>
            </c:strRef>
          </c:tx>
          <c:spPr>
            <a:ln w="28575">
              <a:solidFill>
                <a:srgbClr val="7030A0"/>
              </a:solidFill>
              <a:prstDash val="sysDot"/>
            </a:ln>
          </c:spPr>
          <c:marker>
            <c:symbol val="none"/>
          </c:marker>
          <c:cat>
            <c:numRef>
              <c:f>'E. ANALYSIS water'!$C$94:$AI$9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ter'!$C$101:$AI$101</c:f>
              <c:numCache>
                <c:formatCode>#,##0</c:formatCode>
                <c:ptCount val="33"/>
                <c:pt idx="0">
                  <c:v>-67.147177160701716</c:v>
                </c:pt>
                <c:pt idx="1">
                  <c:v>-58.910212173668519</c:v>
                </c:pt>
                <c:pt idx="2">
                  <c:v>-59.074892917696872</c:v>
                </c:pt>
                <c:pt idx="3">
                  <c:v>-46.291397830724669</c:v>
                </c:pt>
                <c:pt idx="4">
                  <c:v>-46.887437369932158</c:v>
                </c:pt>
                <c:pt idx="5">
                  <c:v>-46.968713985365376</c:v>
                </c:pt>
                <c:pt idx="6">
                  <c:v>-32.464784734739119</c:v>
                </c:pt>
                <c:pt idx="7">
                  <c:v>-32.516715955627461</c:v>
                </c:pt>
                <c:pt idx="8">
                  <c:v>-32.534093835463707</c:v>
                </c:pt>
                <c:pt idx="9">
                  <c:v>-32.515806045691747</c:v>
                </c:pt>
                <c:pt idx="10">
                  <c:v>-32.464521512137232</c:v>
                </c:pt>
                <c:pt idx="11">
                  <c:v>-32.382042460838328</c:v>
                </c:pt>
                <c:pt idx="12">
                  <c:v>-32.269316235501954</c:v>
                </c:pt>
                <c:pt idx="13">
                  <c:v>-32.117780397002939</c:v>
                </c:pt>
                <c:pt idx="14">
                  <c:v>-21.283410762663777</c:v>
                </c:pt>
                <c:pt idx="15">
                  <c:v>-21.010806114284993</c:v>
                </c:pt>
                <c:pt idx="16">
                  <c:v>-20.717670517181215</c:v>
                </c:pt>
                <c:pt idx="17">
                  <c:v>-20.380300477567516</c:v>
                </c:pt>
                <c:pt idx="18">
                  <c:v>-20.030914003547686</c:v>
                </c:pt>
                <c:pt idx="19">
                  <c:v>-19.648290598736232</c:v>
                </c:pt>
                <c:pt idx="20">
                  <c:v>-19.237088408120766</c:v>
                </c:pt>
                <c:pt idx="21">
                  <c:v>-18.800426004671483</c:v>
                </c:pt>
                <c:pt idx="22">
                  <c:v>-18.330142056121929</c:v>
                </c:pt>
                <c:pt idx="23">
                  <c:v>-17.826877760418085</c:v>
                </c:pt>
                <c:pt idx="24">
                  <c:v>-17.284254818253313</c:v>
                </c:pt>
                <c:pt idx="25">
                  <c:v>-16.701111214631506</c:v>
                </c:pt>
                <c:pt idx="26">
                  <c:v>-16.073044317054059</c:v>
                </c:pt>
                <c:pt idx="27">
                  <c:v>-15.404922046196074</c:v>
                </c:pt>
                <c:pt idx="28">
                  <c:v>-14.69815703209189</c:v>
                </c:pt>
                <c:pt idx="29">
                  <c:v>-13.946014018606714</c:v>
                </c:pt>
                <c:pt idx="30">
                  <c:v>-13.14446313862247</c:v>
                </c:pt>
                <c:pt idx="31">
                  <c:v>-12.298327226876204</c:v>
                </c:pt>
                <c:pt idx="32">
                  <c:v>-11.406097008227897</c:v>
                </c:pt>
              </c:numCache>
            </c:numRef>
          </c:val>
          <c:smooth val="0"/>
          <c:extLst>
            <c:ext xmlns:c16="http://schemas.microsoft.com/office/drawing/2014/chart" uri="{C3380CC4-5D6E-409C-BE32-E72D297353CC}">
              <c16:uniqueId val="{00000000-1C82-469C-B052-1CADB85C2683}"/>
            </c:ext>
          </c:extLst>
        </c:ser>
        <c:ser>
          <c:idx val="15"/>
          <c:order val="7"/>
          <c:tx>
            <c:strRef>
              <c:f>'E. ANALYSIS water'!$B$102</c:f>
              <c:strCache>
                <c:ptCount val="1"/>
                <c:pt idx="0">
                  <c:v>NIS (mod)</c:v>
                </c:pt>
              </c:strCache>
            </c:strRef>
          </c:tx>
          <c:spPr>
            <a:ln w="44323">
              <a:solidFill>
                <a:srgbClr val="7030A0"/>
              </a:solidFill>
            </a:ln>
          </c:spPr>
          <c:marker>
            <c:symbol val="none"/>
          </c:marker>
          <c:cat>
            <c:numRef>
              <c:f>'E. ANALYSIS water'!$C$94:$AI$9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ter'!$C$102:$AI$102</c:f>
              <c:numCache>
                <c:formatCode>#,##0</c:formatCode>
                <c:ptCount val="33"/>
                <c:pt idx="0">
                  <c:v>-67.147177160701716</c:v>
                </c:pt>
                <c:pt idx="1">
                  <c:v>-59.118581999510432</c:v>
                </c:pt>
                <c:pt idx="2">
                  <c:v>-59.379483864596359</c:v>
                </c:pt>
                <c:pt idx="3">
                  <c:v>-46.881246297365294</c:v>
                </c:pt>
                <c:pt idx="4">
                  <c:v>-47.979290605010753</c:v>
                </c:pt>
                <c:pt idx="5">
                  <c:v>-48.285451212999121</c:v>
                </c:pt>
                <c:pt idx="6">
                  <c:v>-34.972963710347997</c:v>
                </c:pt>
                <c:pt idx="7">
                  <c:v>-35.419235757187472</c:v>
                </c:pt>
                <c:pt idx="8">
                  <c:v>-35.849224743428032</c:v>
                </c:pt>
                <c:pt idx="9">
                  <c:v>-36.252500510721084</c:v>
                </c:pt>
                <c:pt idx="10">
                  <c:v>-36.641419496202651</c:v>
                </c:pt>
                <c:pt idx="11">
                  <c:v>-37.007753685639884</c:v>
                </c:pt>
                <c:pt idx="12">
                  <c:v>-37.36072907559825</c:v>
                </c:pt>
                <c:pt idx="13">
                  <c:v>-37.691594414873229</c:v>
                </c:pt>
                <c:pt idx="14">
                  <c:v>-29.284011346145576</c:v>
                </c:pt>
                <c:pt idx="15">
                  <c:v>-29.675750782806752</c:v>
                </c:pt>
                <c:pt idx="16">
                  <c:v>-30.045877601382593</c:v>
                </c:pt>
                <c:pt idx="17">
                  <c:v>-30.392317664717726</c:v>
                </c:pt>
                <c:pt idx="18">
                  <c:v>-30.725353323724626</c:v>
                </c:pt>
                <c:pt idx="19">
                  <c:v>-31.037008272459275</c:v>
                </c:pt>
                <c:pt idx="20">
                  <c:v>-31.336489087087422</c:v>
                </c:pt>
                <c:pt idx="21">
                  <c:v>-31.623100565154054</c:v>
                </c:pt>
                <c:pt idx="22">
                  <c:v>-31.891813321583562</c:v>
                </c:pt>
                <c:pt idx="23">
                  <c:v>-32.156221751500532</c:v>
                </c:pt>
                <c:pt idx="24">
                  <c:v>-32.400641691469424</c:v>
                </c:pt>
                <c:pt idx="25">
                  <c:v>-32.604561183907194</c:v>
                </c:pt>
                <c:pt idx="26">
                  <c:v>-32.793084196956201</c:v>
                </c:pt>
                <c:pt idx="27">
                  <c:v>-32.971294084437616</c:v>
                </c:pt>
                <c:pt idx="28">
                  <c:v>-33.147597293305793</c:v>
                </c:pt>
                <c:pt idx="29">
                  <c:v>-33.312006543982825</c:v>
                </c:pt>
                <c:pt idx="30">
                  <c:v>-33.470605575101338</c:v>
                </c:pt>
                <c:pt idx="31">
                  <c:v>-33.624474729194489</c:v>
                </c:pt>
                <c:pt idx="32">
                  <c:v>-33.770934412187884</c:v>
                </c:pt>
              </c:numCache>
            </c:numRef>
          </c:val>
          <c:smooth val="0"/>
          <c:extLst>
            <c:ext xmlns:c16="http://schemas.microsoft.com/office/drawing/2014/chart" uri="{C3380CC4-5D6E-409C-BE32-E72D297353CC}">
              <c16:uniqueId val="{00000001-1C82-469C-B052-1CADB85C2683}"/>
            </c:ext>
          </c:extLst>
        </c:ser>
        <c:ser>
          <c:idx val="16"/>
          <c:order val="8"/>
          <c:tx>
            <c:strRef>
              <c:f>'E. ANALYSIS water'!$B$103</c:f>
              <c:strCache>
                <c:ptCount val="1"/>
                <c:pt idx="0">
                  <c:v>NIS (high)</c:v>
                </c:pt>
              </c:strCache>
            </c:strRef>
          </c:tx>
          <c:spPr>
            <a:ln w="12700">
              <a:solidFill>
                <a:srgbClr val="7030A0"/>
              </a:solidFill>
              <a:prstDash val="dash"/>
            </a:ln>
          </c:spPr>
          <c:marker>
            <c:symbol val="none"/>
          </c:marker>
          <c:cat>
            <c:numRef>
              <c:f>'E. ANALYSIS water'!$C$94:$AI$9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ter'!$C$103:$AI$103</c:f>
              <c:numCache>
                <c:formatCode>#,##0</c:formatCode>
                <c:ptCount val="33"/>
                <c:pt idx="0">
                  <c:v>-67.147177160701716</c:v>
                </c:pt>
                <c:pt idx="1">
                  <c:v>-59.166500148072046</c:v>
                </c:pt>
                <c:pt idx="2">
                  <c:v>-59.594831786871957</c:v>
                </c:pt>
                <c:pt idx="3">
                  <c:v>-47.448063993692266</c:v>
                </c:pt>
                <c:pt idx="4">
                  <c:v>-48.873803701057724</c:v>
                </c:pt>
                <c:pt idx="5">
                  <c:v>-49.51343030374494</c:v>
                </c:pt>
                <c:pt idx="6">
                  <c:v>-37.469352046650499</c:v>
                </c:pt>
                <c:pt idx="7">
                  <c:v>-38.467257737159954</c:v>
                </c:pt>
                <c:pt idx="8">
                  <c:v>-39.45682942529271</c:v>
                </c:pt>
                <c:pt idx="9">
                  <c:v>-40.432554508387149</c:v>
                </c:pt>
                <c:pt idx="10">
                  <c:v>-41.401093789711062</c:v>
                </c:pt>
                <c:pt idx="11">
                  <c:v>-42.35100816562052</c:v>
                </c:pt>
                <c:pt idx="12">
                  <c:v>-43.291857528398523</c:v>
                </c:pt>
                <c:pt idx="13">
                  <c:v>-44.220109668154514</c:v>
                </c:pt>
                <c:pt idx="14">
                  <c:v>-38.419201566978096</c:v>
                </c:pt>
                <c:pt idx="15">
                  <c:v>-39.559874730732119</c:v>
                </c:pt>
                <c:pt idx="16">
                  <c:v>-40.682087591914616</c:v>
                </c:pt>
                <c:pt idx="17">
                  <c:v>-41.77831606819133</c:v>
                </c:pt>
                <c:pt idx="18">
                  <c:v>-42.857571811600906</c:v>
                </c:pt>
                <c:pt idx="19">
                  <c:v>-43.917498766934173</c:v>
                </c:pt>
                <c:pt idx="20">
                  <c:v>-44.962386607968149</c:v>
                </c:pt>
                <c:pt idx="21">
                  <c:v>-45.996252346140295</c:v>
                </c:pt>
                <c:pt idx="22">
                  <c:v>-47.021631491499967</c:v>
                </c:pt>
                <c:pt idx="23">
                  <c:v>-48.041176576063094</c:v>
                </c:pt>
                <c:pt idx="24">
                  <c:v>-49.054706866627825</c:v>
                </c:pt>
                <c:pt idx="25">
                  <c:v>-49.962812721596549</c:v>
                </c:pt>
                <c:pt idx="26">
                  <c:v>-50.867399509553287</c:v>
                </c:pt>
                <c:pt idx="27">
                  <c:v>-51.515521093259942</c:v>
                </c:pt>
                <c:pt idx="28">
                  <c:v>-51.533075723682195</c:v>
                </c:pt>
                <c:pt idx="29">
                  <c:v>-51.544844678617629</c:v>
                </c:pt>
                <c:pt idx="30">
                  <c:v>-51.550836658530777</c:v>
                </c:pt>
                <c:pt idx="31">
                  <c:v>-51.555465045614525</c:v>
                </c:pt>
                <c:pt idx="32">
                  <c:v>-51.555725386281381</c:v>
                </c:pt>
              </c:numCache>
            </c:numRef>
          </c:val>
          <c:smooth val="0"/>
          <c:extLst>
            <c:ext xmlns:c16="http://schemas.microsoft.com/office/drawing/2014/chart" uri="{C3380CC4-5D6E-409C-BE32-E72D297353CC}">
              <c16:uniqueId val="{00000002-1C82-469C-B052-1CADB85C2683}"/>
            </c:ext>
          </c:extLst>
        </c:ser>
        <c:ser>
          <c:idx val="6"/>
          <c:order val="9"/>
          <c:tx>
            <c:strRef>
              <c:f>'E. ANALYSIS water'!$B$104</c:f>
              <c:strCache>
                <c:ptCount val="1"/>
                <c:pt idx="0">
                  <c:v>User_1 (low)</c:v>
                </c:pt>
              </c:strCache>
            </c:strRef>
          </c:tx>
          <c:spPr>
            <a:ln w="28575">
              <a:solidFill>
                <a:srgbClr val="0070C0"/>
              </a:solidFill>
              <a:prstDash val="sysDot"/>
            </a:ln>
          </c:spPr>
          <c:marker>
            <c:symbol val="none"/>
          </c:marker>
          <c:cat>
            <c:numRef>
              <c:f>'E. ANALYSIS water'!$C$94:$AI$9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ter'!$C$104:$AI$104</c:f>
              <c:numCache>
                <c:formatCode>#,##0</c:formatCode>
                <c:ptCount val="33"/>
                <c:pt idx="0">
                  <c:v>-67.147177160701716</c:v>
                </c:pt>
                <c:pt idx="1">
                  <c:v>-58.910212173668519</c:v>
                </c:pt>
                <c:pt idx="2">
                  <c:v>-58.445498669315811</c:v>
                </c:pt>
                <c:pt idx="3">
                  <c:v>-45.467556847039624</c:v>
                </c:pt>
                <c:pt idx="4">
                  <c:v>-44.586805370488328</c:v>
                </c:pt>
                <c:pt idx="5">
                  <c:v>-44.675269801415993</c:v>
                </c:pt>
                <c:pt idx="6">
                  <c:v>-44.735888504988118</c:v>
                </c:pt>
                <c:pt idx="7">
                  <c:v>-42.153055055208313</c:v>
                </c:pt>
                <c:pt idx="8">
                  <c:v>-42.165824769980901</c:v>
                </c:pt>
                <c:pt idx="9">
                  <c:v>-42.15238645576909</c:v>
                </c:pt>
                <c:pt idx="10">
                  <c:v>-42.114706876243126</c:v>
                </c:pt>
                <c:pt idx="11">
                  <c:v>-42.054125325368638</c:v>
                </c:pt>
                <c:pt idx="12">
                  <c:v>-41.971361155608768</c:v>
                </c:pt>
                <c:pt idx="13">
                  <c:v>-41.860164931260449</c:v>
                </c:pt>
                <c:pt idx="14">
                  <c:v>-41.730939434838511</c:v>
                </c:pt>
                <c:pt idx="15">
                  <c:v>-41.581699089598786</c:v>
                </c:pt>
                <c:pt idx="16">
                  <c:v>-41.421517901000882</c:v>
                </c:pt>
                <c:pt idx="17">
                  <c:v>-33.009748679544124</c:v>
                </c:pt>
                <c:pt idx="18">
                  <c:v>-32.793039359866953</c:v>
                </c:pt>
                <c:pt idx="19">
                  <c:v>-32.556284814657509</c:v>
                </c:pt>
                <c:pt idx="20">
                  <c:v>-32.302508727177901</c:v>
                </c:pt>
                <c:pt idx="21">
                  <c:v>-32.033767584842145</c:v>
                </c:pt>
                <c:pt idx="22">
                  <c:v>-31.74519215280397</c:v>
                </c:pt>
                <c:pt idx="23">
                  <c:v>-31.437360258538977</c:v>
                </c:pt>
                <c:pt idx="24">
                  <c:v>-31.106584458964289</c:v>
                </c:pt>
                <c:pt idx="25">
                  <c:v>-30.752408715250144</c:v>
                </c:pt>
                <c:pt idx="26">
                  <c:v>-30.372447443504946</c:v>
                </c:pt>
                <c:pt idx="27">
                  <c:v>-29.969949880290986</c:v>
                </c:pt>
                <c:pt idx="28">
                  <c:v>-29.54606342442996</c:v>
                </c:pt>
                <c:pt idx="29">
                  <c:v>-29.097081662399205</c:v>
                </c:pt>
                <c:pt idx="30">
                  <c:v>-28.620995567773129</c:v>
                </c:pt>
                <c:pt idx="31">
                  <c:v>-28.121081837394918</c:v>
                </c:pt>
                <c:pt idx="32">
                  <c:v>-27.596863226718703</c:v>
                </c:pt>
              </c:numCache>
            </c:numRef>
          </c:val>
          <c:smooth val="0"/>
          <c:extLst>
            <c:ext xmlns:c16="http://schemas.microsoft.com/office/drawing/2014/chart" uri="{C3380CC4-5D6E-409C-BE32-E72D297353CC}">
              <c16:uniqueId val="{00000000-9CEE-7546-B705-3701DB1EB6FD}"/>
            </c:ext>
          </c:extLst>
        </c:ser>
        <c:ser>
          <c:idx val="7"/>
          <c:order val="10"/>
          <c:tx>
            <c:strRef>
              <c:f>'E. ANALYSIS water'!$B$105</c:f>
              <c:strCache>
                <c:ptCount val="1"/>
                <c:pt idx="0">
                  <c:v>User_1 (mod)</c:v>
                </c:pt>
              </c:strCache>
            </c:strRef>
          </c:tx>
          <c:spPr>
            <a:ln w="38100">
              <a:solidFill>
                <a:srgbClr val="0070C0"/>
              </a:solidFill>
            </a:ln>
          </c:spPr>
          <c:marker>
            <c:symbol val="none"/>
          </c:marker>
          <c:cat>
            <c:numRef>
              <c:f>'E. ANALYSIS water'!$C$94:$AI$9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ter'!$C$105:$AI$105</c:f>
              <c:numCache>
                <c:formatCode>#,##0</c:formatCode>
                <c:ptCount val="33"/>
                <c:pt idx="0">
                  <c:v>-67.147177160701716</c:v>
                </c:pt>
                <c:pt idx="1">
                  <c:v>-59.118581999510432</c:v>
                </c:pt>
                <c:pt idx="2">
                  <c:v>-58.759494430192824</c:v>
                </c:pt>
                <c:pt idx="3">
                  <c:v>-46.075537152778843</c:v>
                </c:pt>
                <c:pt idx="4">
                  <c:v>-45.77423963741586</c:v>
                </c:pt>
                <c:pt idx="5">
                  <c:v>-46.106822404913558</c:v>
                </c:pt>
                <c:pt idx="6">
                  <c:v>-46.426815767460042</c:v>
                </c:pt>
                <c:pt idx="7">
                  <c:v>-44.299003073468654</c:v>
                </c:pt>
                <c:pt idx="8">
                  <c:v>-44.619168683505912</c:v>
                </c:pt>
                <c:pt idx="9">
                  <c:v>-44.919977556160148</c:v>
                </c:pt>
                <c:pt idx="10">
                  <c:v>-45.210568086383738</c:v>
                </c:pt>
                <c:pt idx="11">
                  <c:v>-45.484725452672102</c:v>
                </c:pt>
                <c:pt idx="12">
                  <c:v>-45.749291588423304</c:v>
                </c:pt>
                <c:pt idx="13">
                  <c:v>-45.997648372362931</c:v>
                </c:pt>
                <c:pt idx="14">
                  <c:v>-46.233776701406001</c:v>
                </c:pt>
                <c:pt idx="15">
                  <c:v>-46.460532369929489</c:v>
                </c:pt>
                <c:pt idx="16">
                  <c:v>-46.675332402438251</c:v>
                </c:pt>
                <c:pt idx="17">
                  <c:v>-39.438684507264938</c:v>
                </c:pt>
                <c:pt idx="18">
                  <c:v>-39.660069234449644</c:v>
                </c:pt>
                <c:pt idx="19">
                  <c:v>-39.867696587304415</c:v>
                </c:pt>
                <c:pt idx="20">
                  <c:v>-40.067629598112418</c:v>
                </c:pt>
                <c:pt idx="21">
                  <c:v>-40.259354198808808</c:v>
                </c:pt>
                <c:pt idx="22">
                  <c:v>-40.439447061442216</c:v>
                </c:pt>
                <c:pt idx="23">
                  <c:v>-40.616978499448479</c:v>
                </c:pt>
                <c:pt idx="24">
                  <c:v>-40.781375143716467</c:v>
                </c:pt>
                <c:pt idx="25">
                  <c:v>-40.918742019131557</c:v>
                </c:pt>
                <c:pt idx="26">
                  <c:v>-41.045908277405111</c:v>
                </c:pt>
                <c:pt idx="27">
                  <c:v>-41.166269237130933</c:v>
                </c:pt>
                <c:pt idx="28">
                  <c:v>-41.285487424675807</c:v>
                </c:pt>
                <c:pt idx="29">
                  <c:v>-41.396792950894707</c:v>
                </c:pt>
                <c:pt idx="30">
                  <c:v>-41.504284187043361</c:v>
                </c:pt>
                <c:pt idx="31">
                  <c:v>-41.608681824159994</c:v>
                </c:pt>
                <c:pt idx="32">
                  <c:v>-41.708154975598447</c:v>
                </c:pt>
              </c:numCache>
            </c:numRef>
          </c:val>
          <c:smooth val="0"/>
          <c:extLst>
            <c:ext xmlns:c16="http://schemas.microsoft.com/office/drawing/2014/chart" uri="{C3380CC4-5D6E-409C-BE32-E72D297353CC}">
              <c16:uniqueId val="{00000001-9CEE-7546-B705-3701DB1EB6FD}"/>
            </c:ext>
          </c:extLst>
        </c:ser>
        <c:ser>
          <c:idx val="8"/>
          <c:order val="11"/>
          <c:tx>
            <c:strRef>
              <c:f>'E. ANALYSIS water'!$B$106</c:f>
              <c:strCache>
                <c:ptCount val="1"/>
                <c:pt idx="0">
                  <c:v>User_1 (high)</c:v>
                </c:pt>
              </c:strCache>
            </c:strRef>
          </c:tx>
          <c:spPr>
            <a:ln w="12700">
              <a:solidFill>
                <a:srgbClr val="0070C0"/>
              </a:solidFill>
              <a:prstDash val="dash"/>
            </a:ln>
          </c:spPr>
          <c:marker>
            <c:symbol val="none"/>
          </c:marker>
          <c:cat>
            <c:numRef>
              <c:f>'E. ANALYSIS water'!$C$94:$AI$9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ter'!$C$106:$AI$106</c:f>
              <c:numCache>
                <c:formatCode>#,##0</c:formatCode>
                <c:ptCount val="33"/>
                <c:pt idx="0">
                  <c:v>-67.147177160701716</c:v>
                </c:pt>
                <c:pt idx="1">
                  <c:v>-59.166500148072046</c:v>
                </c:pt>
                <c:pt idx="2">
                  <c:v>-58.981448254630422</c:v>
                </c:pt>
                <c:pt idx="3">
                  <c:v>-46.659585790572947</c:v>
                </c:pt>
                <c:pt idx="4">
                  <c:v>-46.745485166660387</c:v>
                </c:pt>
                <c:pt idx="5">
                  <c:v>-47.439112649504345</c:v>
                </c:pt>
                <c:pt idx="6">
                  <c:v>-48.132763894395723</c:v>
                </c:pt>
                <c:pt idx="7">
                  <c:v>-46.581263620932859</c:v>
                </c:pt>
                <c:pt idx="8">
                  <c:v>-47.328647814827022</c:v>
                </c:pt>
                <c:pt idx="9">
                  <c:v>-48.068691011078919</c:v>
                </c:pt>
                <c:pt idx="10">
                  <c:v>-48.80636419740739</c:v>
                </c:pt>
                <c:pt idx="11">
                  <c:v>-49.532851412676884</c:v>
                </c:pt>
                <c:pt idx="12">
                  <c:v>-50.255351806172044</c:v>
                </c:pt>
                <c:pt idx="13">
                  <c:v>-50.971069355172801</c:v>
                </c:pt>
                <c:pt idx="14">
                  <c:v>-51.683333201446104</c:v>
                </c:pt>
                <c:pt idx="15">
                  <c:v>-52.38835205763224</c:v>
                </c:pt>
                <c:pt idx="16">
                  <c:v>-53.087494820530125</c:v>
                </c:pt>
                <c:pt idx="17">
                  <c:v>-47.303594866320566</c:v>
                </c:pt>
                <c:pt idx="18">
                  <c:v>-48.082110324870477</c:v>
                </c:pt>
                <c:pt idx="19">
                  <c:v>-48.852516016136768</c:v>
                </c:pt>
                <c:pt idx="20">
                  <c:v>-49.617712853592828</c:v>
                </c:pt>
                <c:pt idx="21">
                  <c:v>-50.380492824827819</c:v>
                </c:pt>
                <c:pt idx="22">
                  <c:v>-51.142629467451172</c:v>
                </c:pt>
                <c:pt idx="23">
                  <c:v>-51.906038844568201</c:v>
                </c:pt>
                <c:pt idx="24">
                  <c:v>-52.670549728140983</c:v>
                </c:pt>
                <c:pt idx="25">
                  <c:v>-53.360336239200514</c:v>
                </c:pt>
                <c:pt idx="26">
                  <c:v>-54.052004560708426</c:v>
                </c:pt>
                <c:pt idx="27">
                  <c:v>-54.55039418941314</c:v>
                </c:pt>
                <c:pt idx="28">
                  <c:v>-54.563926212192641</c:v>
                </c:pt>
                <c:pt idx="29">
                  <c:v>-54.57299931045516</c:v>
                </c:pt>
                <c:pt idx="30">
                  <c:v>-54.577619037764237</c:v>
                </c:pt>
                <c:pt idx="31">
                  <c:v>-54.581187594243154</c:v>
                </c:pt>
                <c:pt idx="32">
                  <c:v>-54.581388324434442</c:v>
                </c:pt>
              </c:numCache>
            </c:numRef>
          </c:val>
          <c:smooth val="0"/>
          <c:extLst>
            <c:ext xmlns:c16="http://schemas.microsoft.com/office/drawing/2014/chart" uri="{C3380CC4-5D6E-409C-BE32-E72D297353CC}">
              <c16:uniqueId val="{00000002-9CEE-7546-B705-3701DB1EB6FD}"/>
            </c:ext>
          </c:extLst>
        </c:ser>
        <c:ser>
          <c:idx val="12"/>
          <c:order val="12"/>
          <c:tx>
            <c:strRef>
              <c:f>'E. ANALYSIS water'!$B$113</c:f>
              <c:strCache>
                <c:ptCount val="1"/>
                <c:pt idx="0">
                  <c:v>BAU baseline</c:v>
                </c:pt>
              </c:strCache>
            </c:strRef>
          </c:tx>
          <c:spPr>
            <a:ln w="28575">
              <a:solidFill>
                <a:schemeClr val="tx1"/>
              </a:solidFill>
            </a:ln>
          </c:spPr>
          <c:marker>
            <c:symbol val="none"/>
          </c:marker>
          <c:cat>
            <c:numRef>
              <c:f>'E. ANALYSIS water'!$C$94:$AI$9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ter'!$C$113:$AI$113</c:f>
              <c:numCache>
                <c:formatCode>#,##0</c:formatCode>
                <c:ptCount val="33"/>
                <c:pt idx="0">
                  <c:v>-46.881246297365294</c:v>
                </c:pt>
                <c:pt idx="1">
                  <c:v>-46.881246297365294</c:v>
                </c:pt>
                <c:pt idx="2">
                  <c:v>-46.881246297365294</c:v>
                </c:pt>
                <c:pt idx="3">
                  <c:v>-46.881246297365294</c:v>
                </c:pt>
                <c:pt idx="4">
                  <c:v>-46.881246297365294</c:v>
                </c:pt>
                <c:pt idx="5">
                  <c:v>-46.881246297365294</c:v>
                </c:pt>
                <c:pt idx="6">
                  <c:v>-46.881246297365294</c:v>
                </c:pt>
                <c:pt idx="7">
                  <c:v>-46.881246297365294</c:v>
                </c:pt>
                <c:pt idx="8">
                  <c:v>-46.881246297365294</c:v>
                </c:pt>
                <c:pt idx="9">
                  <c:v>-46.881246297365294</c:v>
                </c:pt>
                <c:pt idx="10">
                  <c:v>-46.881246297365294</c:v>
                </c:pt>
                <c:pt idx="11">
                  <c:v>-46.881246297365294</c:v>
                </c:pt>
                <c:pt idx="12">
                  <c:v>-46.881246297365294</c:v>
                </c:pt>
                <c:pt idx="13">
                  <c:v>-46.881246297365294</c:v>
                </c:pt>
                <c:pt idx="14">
                  <c:v>-46.881246297365294</c:v>
                </c:pt>
                <c:pt idx="15">
                  <c:v>-46.881246297365294</c:v>
                </c:pt>
                <c:pt idx="16">
                  <c:v>-46.881246297365294</c:v>
                </c:pt>
                <c:pt idx="17">
                  <c:v>-46.881246297365294</c:v>
                </c:pt>
                <c:pt idx="18">
                  <c:v>-46.881246297365294</c:v>
                </c:pt>
                <c:pt idx="19">
                  <c:v>-46.881246297365294</c:v>
                </c:pt>
                <c:pt idx="20">
                  <c:v>-46.881246297365294</c:v>
                </c:pt>
                <c:pt idx="21">
                  <c:v>-46.881246297365294</c:v>
                </c:pt>
                <c:pt idx="22">
                  <c:v>-46.881246297365294</c:v>
                </c:pt>
                <c:pt idx="23">
                  <c:v>-46.881246297365294</c:v>
                </c:pt>
                <c:pt idx="24">
                  <c:v>-46.881246297365294</c:v>
                </c:pt>
                <c:pt idx="25">
                  <c:v>-46.881246297365294</c:v>
                </c:pt>
                <c:pt idx="26">
                  <c:v>-46.881246297365294</c:v>
                </c:pt>
                <c:pt idx="27">
                  <c:v>-46.881246297365294</c:v>
                </c:pt>
                <c:pt idx="28">
                  <c:v>-46.881246297365294</c:v>
                </c:pt>
                <c:pt idx="29">
                  <c:v>-46.881246297365294</c:v>
                </c:pt>
                <c:pt idx="30">
                  <c:v>-46.881246297365294</c:v>
                </c:pt>
                <c:pt idx="31">
                  <c:v>-46.881246297365294</c:v>
                </c:pt>
                <c:pt idx="32">
                  <c:v>-46.881246297365294</c:v>
                </c:pt>
              </c:numCache>
            </c:numRef>
          </c:val>
          <c:smooth val="0"/>
          <c:extLst>
            <c:ext xmlns:c16="http://schemas.microsoft.com/office/drawing/2014/chart" uri="{C3380CC4-5D6E-409C-BE32-E72D297353CC}">
              <c16:uniqueId val="{0000000C-BD6C-4CDF-B1CE-66F32D1D048E}"/>
            </c:ext>
          </c:extLst>
        </c:ser>
        <c:ser>
          <c:idx val="13"/>
          <c:order val="13"/>
          <c:tx>
            <c:strRef>
              <c:f>'E. ANALYSIS water'!$B$114</c:f>
              <c:strCache>
                <c:ptCount val="1"/>
                <c:pt idx="0">
                  <c:v>SDG target</c:v>
                </c:pt>
              </c:strCache>
            </c:strRef>
          </c:tx>
          <c:spPr>
            <a:ln w="28575">
              <a:solidFill>
                <a:sysClr val="windowText" lastClr="000000"/>
              </a:solidFill>
              <a:prstDash val="dash"/>
            </a:ln>
          </c:spPr>
          <c:marker>
            <c:symbol val="none"/>
          </c:marker>
          <c:cat>
            <c:numRef>
              <c:f>'E. ANALYSIS water'!$C$94:$AI$9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ter'!$C$114:$AI$114</c:f>
              <c:numCache>
                <c:formatCode>General</c:formatCode>
                <c:ptCount val="33"/>
                <c:pt idx="0">
                  <c:v>-26.659656082830818</c:v>
                </c:pt>
                <c:pt idx="1">
                  <c:v>-26.659656082830818</c:v>
                </c:pt>
                <c:pt idx="2">
                  <c:v>-26.659656082830818</c:v>
                </c:pt>
                <c:pt idx="3">
                  <c:v>-26.659656082830818</c:v>
                </c:pt>
                <c:pt idx="4">
                  <c:v>-26.659656082830818</c:v>
                </c:pt>
                <c:pt idx="5">
                  <c:v>-26.659656082830818</c:v>
                </c:pt>
                <c:pt idx="6">
                  <c:v>-26.659656082830818</c:v>
                </c:pt>
                <c:pt idx="7">
                  <c:v>-26.659656082830818</c:v>
                </c:pt>
                <c:pt idx="8">
                  <c:v>-26.659656082830818</c:v>
                </c:pt>
                <c:pt idx="9">
                  <c:v>-26.659656082830818</c:v>
                </c:pt>
                <c:pt idx="10">
                  <c:v>-26.659656082830818</c:v>
                </c:pt>
                <c:pt idx="11">
                  <c:v>-26.659656082830818</c:v>
                </c:pt>
                <c:pt idx="12">
                  <c:v>-26.659656082830818</c:v>
                </c:pt>
                <c:pt idx="13">
                  <c:v>-26.659656082830818</c:v>
                </c:pt>
                <c:pt idx="14">
                  <c:v>-26.659656082830818</c:v>
                </c:pt>
                <c:pt idx="15">
                  <c:v>-26.659656082830818</c:v>
                </c:pt>
                <c:pt idx="16">
                  <c:v>-26.659656082830818</c:v>
                </c:pt>
                <c:pt idx="17">
                  <c:v>-26.659656082830818</c:v>
                </c:pt>
                <c:pt idx="18">
                  <c:v>-26.659656082830818</c:v>
                </c:pt>
                <c:pt idx="19">
                  <c:v>-26.659656082830818</c:v>
                </c:pt>
                <c:pt idx="20">
                  <c:v>-26.659656082830818</c:v>
                </c:pt>
                <c:pt idx="21">
                  <c:v>-26.659656082830818</c:v>
                </c:pt>
                <c:pt idx="22">
                  <c:v>-26.659656082830818</c:v>
                </c:pt>
                <c:pt idx="23">
                  <c:v>-26.659656082830818</c:v>
                </c:pt>
                <c:pt idx="24">
                  <c:v>-26.659656082830818</c:v>
                </c:pt>
                <c:pt idx="25">
                  <c:v>-26.659656082830818</c:v>
                </c:pt>
                <c:pt idx="26">
                  <c:v>-26.659656082830818</c:v>
                </c:pt>
                <c:pt idx="27">
                  <c:v>-26.659656082830818</c:v>
                </c:pt>
                <c:pt idx="28">
                  <c:v>-26.659656082830818</c:v>
                </c:pt>
                <c:pt idx="29">
                  <c:v>-26.659656082830818</c:v>
                </c:pt>
                <c:pt idx="30">
                  <c:v>-26.659656082830818</c:v>
                </c:pt>
                <c:pt idx="31">
                  <c:v>-26.659656082830818</c:v>
                </c:pt>
                <c:pt idx="32">
                  <c:v>-26.659656082830818</c:v>
                </c:pt>
              </c:numCache>
            </c:numRef>
          </c:val>
          <c:smooth val="0"/>
          <c:extLst>
            <c:ext xmlns:c16="http://schemas.microsoft.com/office/drawing/2014/chart" uri="{C3380CC4-5D6E-409C-BE32-E72D297353CC}">
              <c16:uniqueId val="{00000000-CF91-462D-A871-CD48A6DFC0CE}"/>
            </c:ext>
          </c:extLst>
        </c:ser>
        <c:dLbls>
          <c:showLegendKey val="0"/>
          <c:showVal val="0"/>
          <c:showCatName val="0"/>
          <c:showSerName val="0"/>
          <c:showPercent val="0"/>
          <c:showBubbleSize val="0"/>
        </c:dLbls>
        <c:smooth val="0"/>
        <c:axId val="401633936"/>
        <c:axId val="401630408"/>
        <c:extLst/>
      </c:lineChart>
      <c:catAx>
        <c:axId val="401633936"/>
        <c:scaling>
          <c:orientation val="minMax"/>
        </c:scaling>
        <c:delete val="0"/>
        <c:axPos val="b"/>
        <c:title>
          <c:tx>
            <c:rich>
              <a:bodyPr/>
              <a:lstStyle/>
              <a:p>
                <a:pPr>
                  <a:defRPr>
                    <a:latin typeface="+mn-lt"/>
                  </a:defRPr>
                </a:pPr>
                <a:r>
                  <a:rPr lang="en-US">
                    <a:latin typeface="+mn-lt"/>
                  </a:rPr>
                  <a:t>Year</a:t>
                </a:r>
              </a:p>
            </c:rich>
          </c:tx>
          <c:layout/>
          <c:overlay val="0"/>
        </c:title>
        <c:numFmt formatCode="General" sourceLinked="1"/>
        <c:majorTickMark val="none"/>
        <c:minorTickMark val="none"/>
        <c:tickLblPos val="low"/>
        <c:txPr>
          <a:bodyPr anchor="ctr" anchorCtr="0"/>
          <a:lstStyle/>
          <a:p>
            <a:pPr>
              <a:defRPr sz="1100" b="1">
                <a:latin typeface="+mn-lt"/>
              </a:defRPr>
            </a:pPr>
            <a:endParaRPr lang="en-US"/>
          </a:p>
        </c:txPr>
        <c:crossAx val="401630408"/>
        <c:crosses val="autoZero"/>
        <c:auto val="1"/>
        <c:lblAlgn val="ctr"/>
        <c:lblOffset val="100"/>
        <c:tickLblSkip val="2"/>
        <c:tickMarkSkip val="1"/>
        <c:noMultiLvlLbl val="0"/>
      </c:catAx>
      <c:valAx>
        <c:axId val="401630408"/>
        <c:scaling>
          <c:orientation val="minMax"/>
        </c:scaling>
        <c:delete val="0"/>
        <c:axPos val="l"/>
        <c:title>
          <c:tx>
            <c:rich>
              <a:bodyPr rot="-5400000" vert="horz"/>
              <a:lstStyle/>
              <a:p>
                <a:pPr>
                  <a:defRPr>
                    <a:latin typeface="+mn-lt"/>
                  </a:defRPr>
                </a:pPr>
                <a:r>
                  <a:rPr lang="en-US" sz="1200" b="1" i="0" baseline="0">
                    <a:effectLst/>
                    <a:latin typeface="+mn-lt"/>
                  </a:rPr>
                  <a:t>Capacity Margin (%)</a:t>
                </a:r>
                <a:endParaRPr lang="en-US" sz="1200">
                  <a:effectLst/>
                  <a:latin typeface="+mn-lt"/>
                </a:endParaRPr>
              </a:p>
            </c:rich>
          </c:tx>
          <c:layout/>
          <c:overlay val="0"/>
        </c:title>
        <c:numFmt formatCode="#,##0" sourceLinked="1"/>
        <c:majorTickMark val="out"/>
        <c:minorTickMark val="none"/>
        <c:tickLblPos val="nextTo"/>
        <c:txPr>
          <a:bodyPr/>
          <a:lstStyle/>
          <a:p>
            <a:pPr>
              <a:defRPr b="1">
                <a:latin typeface="+mn-lt"/>
              </a:defRPr>
            </a:pPr>
            <a:endParaRPr lang="en-US"/>
          </a:p>
        </c:txPr>
        <c:crossAx val="401633936"/>
        <c:crosses val="autoZero"/>
        <c:crossBetween val="midCat"/>
        <c:majorUnit val="10"/>
        <c:minorUnit val="5"/>
      </c:valAx>
    </c:plotArea>
    <c:legend>
      <c:legendPos val="r"/>
      <c:layout>
        <c:manualLayout>
          <c:xMode val="edge"/>
          <c:yMode val="edge"/>
          <c:x val="0.80546564701208345"/>
          <c:y val="0.13294936384697256"/>
          <c:w val="0.14618824815599141"/>
          <c:h val="0.69146063578927497"/>
        </c:manualLayout>
      </c:layout>
      <c:overlay val="0"/>
      <c:txPr>
        <a:bodyPr rot="0" vert="horz"/>
        <a:lstStyle/>
        <a:p>
          <a:pPr>
            <a:defRPr sz="1400">
              <a:latin typeface="+mn-lt"/>
            </a:defRPr>
          </a:pPr>
          <a:endParaRPr lang="en-US"/>
        </a:p>
      </c:txPr>
    </c:legend>
    <c:plotVisOnly val="1"/>
    <c:dispBlanksAs val="gap"/>
    <c:showDLblsOverMax val="0"/>
  </c:chart>
  <c:printSettings>
    <c:headerFooter/>
    <c:pageMargins b="0.75" l="0.7" r="0.7" t="0.75" header="0.3" footer="0.3"/>
    <c:pageSetup paperSize="9" orientation="landscape"/>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lgn="ctr">
              <a:defRPr>
                <a:latin typeface="+mn-lt"/>
              </a:defRPr>
            </a:pPr>
            <a:r>
              <a:rPr lang="en-US" sz="1800" b="1" i="0" baseline="0">
                <a:effectLst/>
                <a:latin typeface="+mn-lt"/>
              </a:rPr>
              <a:t>Capacity margin, wastewater (%)</a:t>
            </a:r>
            <a:endParaRPr lang="en-US">
              <a:effectLst/>
              <a:latin typeface="+mn-lt"/>
            </a:endParaRPr>
          </a:p>
        </c:rich>
      </c:tx>
      <c:layout>
        <c:manualLayout>
          <c:xMode val="edge"/>
          <c:yMode val="edge"/>
          <c:x val="0.322591134938298"/>
          <c:y val="5.1753132065617033E-2"/>
        </c:manualLayout>
      </c:layout>
      <c:overlay val="1"/>
    </c:title>
    <c:autoTitleDeleted val="0"/>
    <c:plotArea>
      <c:layout>
        <c:manualLayout>
          <c:layoutTarget val="inner"/>
          <c:xMode val="edge"/>
          <c:yMode val="edge"/>
          <c:x val="7.5343225221565099E-2"/>
          <c:y val="0.13022927015182201"/>
          <c:w val="0.71340771974719597"/>
          <c:h val="0.77976995618666001"/>
        </c:manualLayout>
      </c:layout>
      <c:lineChart>
        <c:grouping val="standard"/>
        <c:varyColors val="0"/>
        <c:ser>
          <c:idx val="15"/>
          <c:order val="0"/>
          <c:tx>
            <c:strRef>
              <c:f>'E. ANALYSIS wastewater'!$B$111</c:f>
              <c:strCache>
                <c:ptCount val="1"/>
                <c:pt idx="0">
                  <c:v>SDG target</c:v>
                </c:pt>
              </c:strCache>
            </c:strRef>
          </c:tx>
          <c:spPr>
            <a:ln w="28575">
              <a:solidFill>
                <a:sysClr val="windowText" lastClr="000000"/>
              </a:solidFill>
              <a:prstDash val="dash"/>
            </a:ln>
          </c:spPr>
          <c:marker>
            <c:symbol val="none"/>
          </c:marker>
          <c:cat>
            <c:numRef>
              <c:f>'E. ANALYSIS wastewater'!$C$92:$AI$9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stewater'!$C$111:$AI$111</c:f>
              <c:numCache>
                <c:formatCode>General</c:formatCode>
                <c:ptCount val="33"/>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numCache>
              <c:extLst/>
            </c:numRef>
          </c:val>
          <c:smooth val="0"/>
          <c:extLst>
            <c:ext xmlns:c16="http://schemas.microsoft.com/office/drawing/2014/chart" uri="{C3380CC4-5D6E-409C-BE32-E72D297353CC}">
              <c16:uniqueId val="{00000000-AF63-41CB-9F3E-33F03B74D8C4}"/>
            </c:ext>
          </c:extLst>
        </c:ser>
        <c:ser>
          <c:idx val="0"/>
          <c:order val="1"/>
          <c:tx>
            <c:strRef>
              <c:f>'E. ANALYSIS wastewater'!$B$93</c:f>
              <c:strCache>
                <c:ptCount val="1"/>
                <c:pt idx="0">
                  <c:v>Inaction (low)</c:v>
                </c:pt>
              </c:strCache>
            </c:strRef>
          </c:tx>
          <c:spPr>
            <a:ln w="25400">
              <a:solidFill>
                <a:srgbClr val="C00000"/>
              </a:solidFill>
              <a:prstDash val="sysDot"/>
            </a:ln>
          </c:spPr>
          <c:marker>
            <c:symbol val="none"/>
          </c:marker>
          <c:cat>
            <c:numRef>
              <c:f>'E. ANALYSIS wastewater'!$C$92:$AI$9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stewater'!$C$93:$AI$93</c:f>
              <c:numCache>
                <c:formatCode>#,##0</c:formatCode>
                <c:ptCount val="33"/>
                <c:pt idx="0">
                  <c:v>-96.955844397303593</c:v>
                </c:pt>
                <c:pt idx="1">
                  <c:v>-96.993519888019534</c:v>
                </c:pt>
                <c:pt idx="2">
                  <c:v>-97.00562590462755</c:v>
                </c:pt>
                <c:pt idx="3">
                  <c:v>-97.013349731239742</c:v>
                </c:pt>
                <c:pt idx="4">
                  <c:v>-97.035066659924155</c:v>
                </c:pt>
                <c:pt idx="5">
                  <c:v>-97.039529006315504</c:v>
                </c:pt>
                <c:pt idx="6">
                  <c:v>-97.042551007071381</c:v>
                </c:pt>
                <c:pt idx="7">
                  <c:v>-97.044235773475762</c:v>
                </c:pt>
                <c:pt idx="8">
                  <c:v>-97.044722573578454</c:v>
                </c:pt>
                <c:pt idx="9">
                  <c:v>-97.04397218231901</c:v>
                </c:pt>
                <c:pt idx="10">
                  <c:v>-97.042077180661167</c:v>
                </c:pt>
                <c:pt idx="11">
                  <c:v>-97.039100779466821</c:v>
                </c:pt>
                <c:pt idx="12">
                  <c:v>-97.035077137218153</c:v>
                </c:pt>
                <c:pt idx="13">
                  <c:v>-97.029712058061534</c:v>
                </c:pt>
                <c:pt idx="14">
                  <c:v>-97.023496631284658</c:v>
                </c:pt>
                <c:pt idx="15">
                  <c:v>-97.01633793724352</c:v>
                </c:pt>
                <c:pt idx="16">
                  <c:v>-97.008664181965827</c:v>
                </c:pt>
                <c:pt idx="17">
                  <c:v>-96.999870956650298</c:v>
                </c:pt>
                <c:pt idx="18">
                  <c:v>-96.990790915817854</c:v>
                </c:pt>
                <c:pt idx="19">
                  <c:v>-96.980885279489982</c:v>
                </c:pt>
                <c:pt idx="20">
                  <c:v>-96.970279833336946</c:v>
                </c:pt>
                <c:pt idx="21">
                  <c:v>-96.959060333026798</c:v>
                </c:pt>
                <c:pt idx="22">
                  <c:v>-96.947027112051671</c:v>
                </c:pt>
                <c:pt idx="23">
                  <c:v>-96.934205300374614</c:v>
                </c:pt>
                <c:pt idx="24">
                  <c:v>-96.920444584726241</c:v>
                </c:pt>
                <c:pt idx="25">
                  <c:v>-96.905882443305202</c:v>
                </c:pt>
                <c:pt idx="26">
                  <c:v>-96.890273148543287</c:v>
                </c:pt>
                <c:pt idx="27">
                  <c:v>-96.873752804211691</c:v>
                </c:pt>
                <c:pt idx="28">
                  <c:v>-96.856371008182762</c:v>
                </c:pt>
                <c:pt idx="29">
                  <c:v>-96.837978533184952</c:v>
                </c:pt>
                <c:pt idx="30">
                  <c:v>-96.818496368246898</c:v>
                </c:pt>
                <c:pt idx="31">
                  <c:v>-96.798062016593875</c:v>
                </c:pt>
                <c:pt idx="32">
                  <c:v>-96.776659332184252</c:v>
                </c:pt>
              </c:numCache>
              <c:extLst/>
            </c:numRef>
          </c:val>
          <c:smooth val="0"/>
          <c:extLst>
            <c:ext xmlns:c16="http://schemas.microsoft.com/office/drawing/2014/chart" uri="{C3380CC4-5D6E-409C-BE32-E72D297353CC}">
              <c16:uniqueId val="{0000000B-BD6C-4CDF-B1CE-66F32D1D048E}"/>
            </c:ext>
          </c:extLst>
        </c:ser>
        <c:ser>
          <c:idx val="1"/>
          <c:order val="2"/>
          <c:tx>
            <c:strRef>
              <c:f>'E. ANALYSIS wastewater'!$B$94</c:f>
              <c:strCache>
                <c:ptCount val="1"/>
                <c:pt idx="0">
                  <c:v>Inaction (mod)</c:v>
                </c:pt>
              </c:strCache>
            </c:strRef>
          </c:tx>
          <c:spPr>
            <a:ln w="44323">
              <a:solidFill>
                <a:srgbClr val="C00000"/>
              </a:solidFill>
            </a:ln>
          </c:spPr>
          <c:marker>
            <c:symbol val="none"/>
          </c:marker>
          <c:cat>
            <c:numRef>
              <c:f>'E. ANALYSIS wastewater'!$C$92:$AI$9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stewater'!$C$94:$AI$94</c:f>
              <c:numCache>
                <c:formatCode>#,##0</c:formatCode>
                <c:ptCount val="33"/>
                <c:pt idx="0">
                  <c:v>-96.955844397303593</c:v>
                </c:pt>
                <c:pt idx="1">
                  <c:v>-97.010396074928423</c:v>
                </c:pt>
                <c:pt idx="2">
                  <c:v>-97.030214682508188</c:v>
                </c:pt>
                <c:pt idx="3">
                  <c:v>-97.049143185897236</c:v>
                </c:pt>
                <c:pt idx="4">
                  <c:v>-97.092502927395159</c:v>
                </c:pt>
                <c:pt idx="5">
                  <c:v>-97.110092774023883</c:v>
                </c:pt>
                <c:pt idx="6">
                  <c:v>-97.127039289803577</c:v>
                </c:pt>
                <c:pt idx="7">
                  <c:v>-97.14312751605884</c:v>
                </c:pt>
                <c:pt idx="8">
                  <c:v>-97.15868710721125</c:v>
                </c:pt>
                <c:pt idx="9">
                  <c:v>-97.173343591760798</c:v>
                </c:pt>
                <c:pt idx="10">
                  <c:v>-97.187530388640226</c:v>
                </c:pt>
                <c:pt idx="11">
                  <c:v>-97.200950868643844</c:v>
                </c:pt>
                <c:pt idx="12">
                  <c:v>-97.213929896759197</c:v>
                </c:pt>
                <c:pt idx="13">
                  <c:v>-97.226151561398808</c:v>
                </c:pt>
                <c:pt idx="14">
                  <c:v>-97.2378048106021</c:v>
                </c:pt>
                <c:pt idx="15">
                  <c:v>-97.249025302475403</c:v>
                </c:pt>
                <c:pt idx="16">
                  <c:v>-97.259689512858643</c:v>
                </c:pt>
                <c:pt idx="17">
                  <c:v>-97.269735034202327</c:v>
                </c:pt>
                <c:pt idx="18">
                  <c:v>-97.2794434006411</c:v>
                </c:pt>
                <c:pt idx="19">
                  <c:v>-97.288589367673069</c:v>
                </c:pt>
                <c:pt idx="20">
                  <c:v>-97.297426661185213</c:v>
                </c:pt>
                <c:pt idx="21">
                  <c:v>-97.305933788012482</c:v>
                </c:pt>
                <c:pt idx="22">
                  <c:v>-97.313967457631833</c:v>
                </c:pt>
                <c:pt idx="23">
                  <c:v>-97.321907604916319</c:v>
                </c:pt>
                <c:pt idx="24">
                  <c:v>-97.329311606328403</c:v>
                </c:pt>
                <c:pt idx="25">
                  <c:v>-97.336062496183885</c:v>
                </c:pt>
                <c:pt idx="26">
                  <c:v>-97.342405694097096</c:v>
                </c:pt>
                <c:pt idx="27">
                  <c:v>-97.348484108337502</c:v>
                </c:pt>
                <c:pt idx="28">
                  <c:v>-97.354535194402914</c:v>
                </c:pt>
                <c:pt idx="29">
                  <c:v>-97.360276552642461</c:v>
                </c:pt>
                <c:pt idx="30">
                  <c:v>-97.365880221514814</c:v>
                </c:pt>
                <c:pt idx="31">
                  <c:v>-97.371376940742351</c:v>
                </c:pt>
                <c:pt idx="32">
                  <c:v>-97.376690999874029</c:v>
                </c:pt>
              </c:numCache>
              <c:extLst/>
            </c:numRef>
          </c:val>
          <c:smooth val="0"/>
          <c:extLst>
            <c:ext xmlns:c16="http://schemas.microsoft.com/office/drawing/2014/chart" uri="{C3380CC4-5D6E-409C-BE32-E72D297353CC}">
              <c16:uniqueId val="{0000000A-BD6C-4CDF-B1CE-66F32D1D048E}"/>
            </c:ext>
          </c:extLst>
        </c:ser>
        <c:ser>
          <c:idx val="2"/>
          <c:order val="3"/>
          <c:tx>
            <c:strRef>
              <c:f>'E. ANALYSIS wastewater'!$B$95</c:f>
              <c:strCache>
                <c:ptCount val="1"/>
                <c:pt idx="0">
                  <c:v>Inaction (high)</c:v>
                </c:pt>
              </c:strCache>
            </c:strRef>
          </c:tx>
          <c:spPr>
            <a:ln w="12573">
              <a:solidFill>
                <a:srgbClr val="C00000"/>
              </a:solidFill>
              <a:prstDash val="dash"/>
            </a:ln>
          </c:spPr>
          <c:marker>
            <c:symbol val="none"/>
          </c:marker>
          <c:cat>
            <c:numRef>
              <c:f>'E. ANALYSIS wastewater'!$C$92:$AI$9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stewater'!$C$95:$AI$95</c:f>
              <c:numCache>
                <c:formatCode>#,##0</c:formatCode>
                <c:ptCount val="33"/>
                <c:pt idx="0">
                  <c:v>-96.955844397303593</c:v>
                </c:pt>
                <c:pt idx="1">
                  <c:v>-97.014274437191133</c:v>
                </c:pt>
                <c:pt idx="2">
                  <c:v>-97.047579721629262</c:v>
                </c:pt>
                <c:pt idx="3">
                  <c:v>-97.083514678692268</c:v>
                </c:pt>
                <c:pt idx="4">
                  <c:v>-97.14569688604702</c:v>
                </c:pt>
                <c:pt idx="5">
                  <c:v>-97.18272550337781</c:v>
                </c:pt>
                <c:pt idx="6">
                  <c:v>-97.219777610941776</c:v>
                </c:pt>
                <c:pt idx="7">
                  <c:v>-97.25658138935826</c:v>
                </c:pt>
                <c:pt idx="8">
                  <c:v>-97.293300591035859</c:v>
                </c:pt>
                <c:pt idx="9">
                  <c:v>-97.32973103598593</c:v>
                </c:pt>
                <c:pt idx="10">
                  <c:v>-97.36610840857611</c:v>
                </c:pt>
                <c:pt idx="11">
                  <c:v>-97.402009596004874</c:v>
                </c:pt>
                <c:pt idx="12">
                  <c:v>-97.437776972994186</c:v>
                </c:pt>
                <c:pt idx="13">
                  <c:v>-97.473274994354767</c:v>
                </c:pt>
                <c:pt idx="14">
                  <c:v>-97.508661661142185</c:v>
                </c:pt>
                <c:pt idx="15">
                  <c:v>-97.543753367356018</c:v>
                </c:pt>
                <c:pt idx="16">
                  <c:v>-97.578614052407403</c:v>
                </c:pt>
                <c:pt idx="17">
                  <c:v>-97.613003590719501</c:v>
                </c:pt>
                <c:pt idx="18">
                  <c:v>-97.647180238568879</c:v>
                </c:pt>
                <c:pt idx="19">
                  <c:v>-97.681060597072332</c:v>
                </c:pt>
                <c:pt idx="20">
                  <c:v>-97.714765697196611</c:v>
                </c:pt>
                <c:pt idx="21">
                  <c:v>-97.748412376242797</c:v>
                </c:pt>
                <c:pt idx="22">
                  <c:v>-97.782074638952423</c:v>
                </c:pt>
                <c:pt idx="23">
                  <c:v>-97.815832765367588</c:v>
                </c:pt>
                <c:pt idx="24">
                  <c:v>-97.849678557335224</c:v>
                </c:pt>
                <c:pt idx="25">
                  <c:v>-97.881785756059671</c:v>
                </c:pt>
                <c:pt idx="26">
                  <c:v>-97.913992659790878</c:v>
                </c:pt>
                <c:pt idx="27">
                  <c:v>-97.937162087747993</c:v>
                </c:pt>
                <c:pt idx="28">
                  <c:v>-97.937656395130674</c:v>
                </c:pt>
                <c:pt idx="29">
                  <c:v>-97.937961077307847</c:v>
                </c:pt>
                <c:pt idx="30">
                  <c:v>-97.938076307522891</c:v>
                </c:pt>
                <c:pt idx="31">
                  <c:v>-97.938146394998881</c:v>
                </c:pt>
                <c:pt idx="32">
                  <c:v>-97.938073013093543</c:v>
                </c:pt>
              </c:numCache>
              <c:extLst/>
            </c:numRef>
          </c:val>
          <c:smooth val="0"/>
          <c:extLst>
            <c:ext xmlns:c16="http://schemas.microsoft.com/office/drawing/2014/chart" uri="{C3380CC4-5D6E-409C-BE32-E72D297353CC}">
              <c16:uniqueId val="{00000009-BD6C-4CDF-B1CE-66F32D1D048E}"/>
            </c:ext>
          </c:extLst>
        </c:ser>
        <c:ser>
          <c:idx val="3"/>
          <c:order val="4"/>
          <c:tx>
            <c:strRef>
              <c:f>'E. ANALYSIS wastewater'!$B$96</c:f>
              <c:strCache>
                <c:ptCount val="1"/>
                <c:pt idx="0">
                  <c:v>BAU (low)</c:v>
                </c:pt>
              </c:strCache>
            </c:strRef>
          </c:tx>
          <c:spPr>
            <a:ln w="25400">
              <a:solidFill>
                <a:schemeClr val="accent4"/>
              </a:solidFill>
              <a:prstDash val="sysDot"/>
            </a:ln>
          </c:spPr>
          <c:marker>
            <c:symbol val="none"/>
          </c:marker>
          <c:cat>
            <c:numRef>
              <c:f>'E. ANALYSIS wastewater'!$C$92:$AI$9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stewater'!$C$96:$AI$96</c:f>
              <c:numCache>
                <c:formatCode>#,##0</c:formatCode>
                <c:ptCount val="33"/>
                <c:pt idx="0">
                  <c:v>-96.955844397303593</c:v>
                </c:pt>
                <c:pt idx="1">
                  <c:v>-96.993519888019534</c:v>
                </c:pt>
                <c:pt idx="2">
                  <c:v>-97.00562590462755</c:v>
                </c:pt>
                <c:pt idx="3">
                  <c:v>-81.33343582024844</c:v>
                </c:pt>
                <c:pt idx="4">
                  <c:v>-81.469166624526011</c:v>
                </c:pt>
                <c:pt idx="5">
                  <c:v>-81.497056289471942</c:v>
                </c:pt>
                <c:pt idx="6">
                  <c:v>-81.515943794196204</c:v>
                </c:pt>
                <c:pt idx="7">
                  <c:v>-81.526473584223552</c:v>
                </c:pt>
                <c:pt idx="8">
                  <c:v>-68.035098612620999</c:v>
                </c:pt>
                <c:pt idx="9">
                  <c:v>-68.026982223142284</c:v>
                </c:pt>
                <c:pt idx="10">
                  <c:v>-68.006485487174274</c:v>
                </c:pt>
                <c:pt idx="11">
                  <c:v>-67.974292106676089</c:v>
                </c:pt>
                <c:pt idx="12">
                  <c:v>-67.9307715469659</c:v>
                </c:pt>
                <c:pt idx="13">
                  <c:v>-67.872741723896254</c:v>
                </c:pt>
                <c:pt idx="14">
                  <c:v>-67.805514362354131</c:v>
                </c:pt>
                <c:pt idx="15">
                  <c:v>-67.728084423952524</c:v>
                </c:pt>
                <c:pt idx="16">
                  <c:v>-67.645083475029935</c:v>
                </c:pt>
                <c:pt idx="17">
                  <c:v>-67.549974103038352</c:v>
                </c:pt>
                <c:pt idx="18">
                  <c:v>-67.451762474171503</c:v>
                </c:pt>
                <c:pt idx="19">
                  <c:v>-67.344621031013375</c:v>
                </c:pt>
                <c:pt idx="20">
                  <c:v>-67.229910297794177</c:v>
                </c:pt>
                <c:pt idx="21">
                  <c:v>-67.108557825832165</c:v>
                </c:pt>
                <c:pt idx="22">
                  <c:v>-66.978403980239264</c:v>
                </c:pt>
                <c:pt idx="23">
                  <c:v>-66.839720571974411</c:v>
                </c:pt>
                <c:pt idx="24">
                  <c:v>-66.690881781142906</c:v>
                </c:pt>
                <c:pt idx="25">
                  <c:v>-66.533374600818391</c:v>
                </c:pt>
                <c:pt idx="26">
                  <c:v>-66.364541190008936</c:v>
                </c:pt>
                <c:pt idx="27">
                  <c:v>-66.185853675691646</c:v>
                </c:pt>
                <c:pt idx="28">
                  <c:v>-65.997848518871947</c:v>
                </c:pt>
                <c:pt idx="29">
                  <c:v>-65.798911646036075</c:v>
                </c:pt>
                <c:pt idx="30">
                  <c:v>-65.588188457921788</c:v>
                </c:pt>
                <c:pt idx="31">
                  <c:v>-65.367166218295765</c:v>
                </c:pt>
                <c:pt idx="32">
                  <c:v>-65.135670288180279</c:v>
                </c:pt>
              </c:numCache>
              <c:extLst/>
            </c:numRef>
          </c:val>
          <c:smooth val="0"/>
          <c:extLst>
            <c:ext xmlns:c16="http://schemas.microsoft.com/office/drawing/2014/chart" uri="{C3380CC4-5D6E-409C-BE32-E72D297353CC}">
              <c16:uniqueId val="{00000008-BD6C-4CDF-B1CE-66F32D1D048E}"/>
            </c:ext>
          </c:extLst>
        </c:ser>
        <c:ser>
          <c:idx val="4"/>
          <c:order val="5"/>
          <c:tx>
            <c:strRef>
              <c:f>'E. ANALYSIS wastewater'!$B$97</c:f>
              <c:strCache>
                <c:ptCount val="1"/>
                <c:pt idx="0">
                  <c:v>BAU (mod)</c:v>
                </c:pt>
              </c:strCache>
            </c:strRef>
          </c:tx>
          <c:spPr>
            <a:ln w="44323">
              <a:solidFill>
                <a:schemeClr val="accent4"/>
              </a:solidFill>
            </a:ln>
          </c:spPr>
          <c:marker>
            <c:symbol val="none"/>
          </c:marker>
          <c:cat>
            <c:numRef>
              <c:f>'E. ANALYSIS wastewater'!$C$92:$AI$9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stewater'!$C$97:$AI$97</c:f>
              <c:numCache>
                <c:formatCode>#,##0</c:formatCode>
                <c:ptCount val="33"/>
                <c:pt idx="0">
                  <c:v>-96.955844397303593</c:v>
                </c:pt>
                <c:pt idx="1">
                  <c:v>-97.010396074928423</c:v>
                </c:pt>
                <c:pt idx="2">
                  <c:v>-97.030214682508188</c:v>
                </c:pt>
                <c:pt idx="3">
                  <c:v>-81.557144911857776</c:v>
                </c:pt>
                <c:pt idx="4">
                  <c:v>-81.828143296219849</c:v>
                </c:pt>
                <c:pt idx="5">
                  <c:v>-81.938079837649326</c:v>
                </c:pt>
                <c:pt idx="6">
                  <c:v>-82.043995561272425</c:v>
                </c:pt>
                <c:pt idx="7">
                  <c:v>-82.144546975367803</c:v>
                </c:pt>
                <c:pt idx="8">
                  <c:v>-69.267762946149162</c:v>
                </c:pt>
                <c:pt idx="9">
                  <c:v>-69.426290561568152</c:v>
                </c:pt>
                <c:pt idx="10">
                  <c:v>-69.5797379364911</c:v>
                </c:pt>
                <c:pt idx="11">
                  <c:v>-69.724896667123829</c:v>
                </c:pt>
                <c:pt idx="12">
                  <c:v>-69.86528056140817</c:v>
                </c:pt>
                <c:pt idx="13">
                  <c:v>-69.997472653257802</c:v>
                </c:pt>
                <c:pt idx="14">
                  <c:v>-70.123516644355092</c:v>
                </c:pt>
                <c:pt idx="15">
                  <c:v>-70.244879841272308</c:v>
                </c:pt>
                <c:pt idx="16">
                  <c:v>-70.360226180748469</c:v>
                </c:pt>
                <c:pt idx="17">
                  <c:v>-70.468880649619948</c:v>
                </c:pt>
                <c:pt idx="18">
                  <c:v>-70.573888380222058</c:v>
                </c:pt>
                <c:pt idx="19">
                  <c:v>-70.672813080710597</c:v>
                </c:pt>
                <c:pt idx="20">
                  <c:v>-70.768399103573103</c:v>
                </c:pt>
                <c:pt idx="21">
                  <c:v>-70.86041397422197</c:v>
                </c:pt>
                <c:pt idx="22">
                  <c:v>-70.947307832262268</c:v>
                </c:pt>
                <c:pt idx="23">
                  <c:v>-71.033190133084688</c:v>
                </c:pt>
                <c:pt idx="24">
                  <c:v>-71.113273367536209</c:v>
                </c:pt>
                <c:pt idx="25">
                  <c:v>-71.186292410208267</c:v>
                </c:pt>
                <c:pt idx="26">
                  <c:v>-71.254901771198746</c:v>
                </c:pt>
                <c:pt idx="27">
                  <c:v>-71.320647176367572</c:v>
                </c:pt>
                <c:pt idx="28">
                  <c:v>-71.386096994255325</c:v>
                </c:pt>
                <c:pt idx="29">
                  <c:v>-71.44819673092158</c:v>
                </c:pt>
                <c:pt idx="30">
                  <c:v>-71.508807190471387</c:v>
                </c:pt>
                <c:pt idx="31">
                  <c:v>-71.568260860198436</c:v>
                </c:pt>
                <c:pt idx="32">
                  <c:v>-71.62573883996177</c:v>
                </c:pt>
              </c:numCache>
              <c:extLst/>
            </c:numRef>
          </c:val>
          <c:smooth val="0"/>
          <c:extLst>
            <c:ext xmlns:c16="http://schemas.microsoft.com/office/drawing/2014/chart" uri="{C3380CC4-5D6E-409C-BE32-E72D297353CC}">
              <c16:uniqueId val="{00000007-BD6C-4CDF-B1CE-66F32D1D048E}"/>
            </c:ext>
          </c:extLst>
        </c:ser>
        <c:ser>
          <c:idx val="5"/>
          <c:order val="6"/>
          <c:tx>
            <c:strRef>
              <c:f>'E. ANALYSIS wastewater'!$B$98</c:f>
              <c:strCache>
                <c:ptCount val="1"/>
                <c:pt idx="0">
                  <c:v>BAU (high)</c:v>
                </c:pt>
              </c:strCache>
            </c:strRef>
          </c:tx>
          <c:spPr>
            <a:ln w="12573">
              <a:solidFill>
                <a:schemeClr val="accent4"/>
              </a:solidFill>
              <a:prstDash val="dash"/>
            </a:ln>
          </c:spPr>
          <c:marker>
            <c:symbol val="none"/>
          </c:marker>
          <c:cat>
            <c:numRef>
              <c:f>'E. ANALYSIS wastewater'!$C$92:$AI$9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stewater'!$C$98:$AG$98</c:f>
              <c:numCache>
                <c:formatCode>#,##0</c:formatCode>
                <c:ptCount val="31"/>
                <c:pt idx="0">
                  <c:v>-96.955844397303593</c:v>
                </c:pt>
                <c:pt idx="1">
                  <c:v>-97.014274437191133</c:v>
                </c:pt>
                <c:pt idx="2">
                  <c:v>-97.047579721629262</c:v>
                </c:pt>
                <c:pt idx="3">
                  <c:v>-81.771966741826702</c:v>
                </c:pt>
                <c:pt idx="4">
                  <c:v>-82.160605537793927</c:v>
                </c:pt>
                <c:pt idx="5">
                  <c:v>-82.392034396111342</c:v>
                </c:pt>
                <c:pt idx="6">
                  <c:v>-82.6236100683861</c:v>
                </c:pt>
                <c:pt idx="7">
                  <c:v>-82.853633683489221</c:v>
                </c:pt>
                <c:pt idx="8">
                  <c:v>-70.72377066217453</c:v>
                </c:pt>
                <c:pt idx="9">
                  <c:v>-71.117810006811254</c:v>
                </c:pt>
                <c:pt idx="10">
                  <c:v>-71.511275309656099</c:v>
                </c:pt>
                <c:pt idx="11">
                  <c:v>-71.899590093774407</c:v>
                </c:pt>
                <c:pt idx="12">
                  <c:v>-72.286457556073188</c:v>
                </c:pt>
                <c:pt idx="13">
                  <c:v>-72.670411611314563</c:v>
                </c:pt>
                <c:pt idx="14">
                  <c:v>-73.053161232103108</c:v>
                </c:pt>
                <c:pt idx="15">
                  <c:v>-73.432720497372657</c:v>
                </c:pt>
                <c:pt idx="16">
                  <c:v>-73.809780989224151</c:v>
                </c:pt>
                <c:pt idx="17">
                  <c:v>-74.181745458980998</c:v>
                </c:pt>
                <c:pt idx="18">
                  <c:v>-74.551407260776571</c:v>
                </c:pt>
                <c:pt idx="19">
                  <c:v>-74.917864334772347</c:v>
                </c:pt>
                <c:pt idx="20">
                  <c:v>-75.282425777326637</c:v>
                </c:pt>
                <c:pt idx="21">
                  <c:v>-75.646355325229067</c:v>
                </c:pt>
                <c:pt idx="22">
                  <c:v>-76.010453429308612</c:v>
                </c:pt>
                <c:pt idx="23">
                  <c:v>-76.37558841536304</c:v>
                </c:pt>
                <c:pt idx="24">
                  <c:v>-76.741671610446829</c:v>
                </c:pt>
                <c:pt idx="25">
                  <c:v>-77.088949815828173</c:v>
                </c:pt>
                <c:pt idx="26">
                  <c:v>-77.437306451505322</c:v>
                </c:pt>
                <c:pt idx="27">
                  <c:v>-77.687911850927435</c:v>
                </c:pt>
                <c:pt idx="28">
                  <c:v>-77.693258383405535</c:v>
                </c:pt>
                <c:pt idx="29">
                  <c:v>-77.69655388983098</c:v>
                </c:pt>
                <c:pt idx="30">
                  <c:v>-77.697800244040621</c:v>
                </c:pt>
              </c:numCache>
              <c:extLst/>
            </c:numRef>
          </c:val>
          <c:smooth val="0"/>
          <c:extLst>
            <c:ext xmlns:c16="http://schemas.microsoft.com/office/drawing/2014/chart" uri="{C3380CC4-5D6E-409C-BE32-E72D297353CC}">
              <c16:uniqueId val="{00000006-BD6C-4CDF-B1CE-66F32D1D048E}"/>
            </c:ext>
          </c:extLst>
        </c:ser>
        <c:ser>
          <c:idx val="16"/>
          <c:order val="7"/>
          <c:tx>
            <c:strRef>
              <c:f>'E. ANALYSIS wastewater'!$B$99</c:f>
              <c:strCache>
                <c:ptCount val="1"/>
                <c:pt idx="0">
                  <c:v>NIS (low)</c:v>
                </c:pt>
              </c:strCache>
            </c:strRef>
          </c:tx>
          <c:spPr>
            <a:ln w="28575">
              <a:solidFill>
                <a:srgbClr val="7030A0"/>
              </a:solidFill>
              <a:prstDash val="sysDot"/>
            </a:ln>
          </c:spPr>
          <c:marker>
            <c:symbol val="none"/>
          </c:marker>
          <c:cat>
            <c:numRef>
              <c:f>'E. ANALYSIS wastewater'!$C$92:$AI$9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stewater'!$C$99:$AI$99</c:f>
              <c:numCache>
                <c:formatCode>#,##0</c:formatCode>
                <c:ptCount val="33"/>
                <c:pt idx="0">
                  <c:v>-96.955844397303593</c:v>
                </c:pt>
                <c:pt idx="1">
                  <c:v>-96.993519888019534</c:v>
                </c:pt>
                <c:pt idx="2">
                  <c:v>-94.8547286165293</c:v>
                </c:pt>
                <c:pt idx="3">
                  <c:v>-71.303329946265904</c:v>
                </c:pt>
                <c:pt idx="4">
                  <c:v>-67.753907319903888</c:v>
                </c:pt>
                <c:pt idx="5">
                  <c:v>-54.284306621879921</c:v>
                </c:pt>
                <c:pt idx="6">
                  <c:v>-54.330972459930329</c:v>
                </c:pt>
                <c:pt idx="7">
                  <c:v>-48.21955960898444</c:v>
                </c:pt>
                <c:pt idx="8">
                  <c:v>-48.228087597608791</c:v>
                </c:pt>
                <c:pt idx="9">
                  <c:v>-48.214941897579166</c:v>
                </c:pt>
                <c:pt idx="10">
                  <c:v>-48.181744384900767</c:v>
                </c:pt>
                <c:pt idx="11">
                  <c:v>-48.129602416593414</c:v>
                </c:pt>
                <c:pt idx="12">
                  <c:v>-48.059114396695776</c:v>
                </c:pt>
                <c:pt idx="13">
                  <c:v>-47.965126466613391</c:v>
                </c:pt>
                <c:pt idx="14">
                  <c:v>-41.060571963303374</c:v>
                </c:pt>
                <c:pt idx="15">
                  <c:v>-40.918818610456803</c:v>
                </c:pt>
                <c:pt idx="16">
                  <c:v>-40.766866238517657</c:v>
                </c:pt>
                <c:pt idx="17">
                  <c:v>-31.699124059879104</c:v>
                </c:pt>
                <c:pt idx="18">
                  <c:v>-31.492408037512526</c:v>
                </c:pt>
                <c:pt idx="19">
                  <c:v>-31.266896525120359</c:v>
                </c:pt>
                <c:pt idx="20">
                  <c:v>-31.025453156677962</c:v>
                </c:pt>
                <c:pt idx="21">
                  <c:v>-30.770030243956054</c:v>
                </c:pt>
                <c:pt idx="22">
                  <c:v>-20.955541908515123</c:v>
                </c:pt>
                <c:pt idx="23">
                  <c:v>-20.623572646762454</c:v>
                </c:pt>
                <c:pt idx="24">
                  <c:v>-20.267294241647559</c:v>
                </c:pt>
                <c:pt idx="25">
                  <c:v>-19.890266138377847</c:v>
                </c:pt>
                <c:pt idx="26">
                  <c:v>-19.486126209551145</c:v>
                </c:pt>
                <c:pt idx="27">
                  <c:v>-9.2888758282623041</c:v>
                </c:pt>
                <c:pt idx="28">
                  <c:v>-8.7845259930887529</c:v>
                </c:pt>
                <c:pt idx="29">
                  <c:v>-8.2508503177936596</c:v>
                </c:pt>
                <c:pt idx="30">
                  <c:v>-7.6855562216609536</c:v>
                </c:pt>
                <c:pt idx="31">
                  <c:v>-7.0926334954403512</c:v>
                </c:pt>
                <c:pt idx="32">
                  <c:v>-6.4716136459206597</c:v>
                </c:pt>
              </c:numCache>
              <c:extLst/>
            </c:numRef>
          </c:val>
          <c:smooth val="0"/>
          <c:extLst>
            <c:ext xmlns:c16="http://schemas.microsoft.com/office/drawing/2014/chart" uri="{C3380CC4-5D6E-409C-BE32-E72D297353CC}">
              <c16:uniqueId val="{00000000-232F-4C27-8671-F904607023E1}"/>
            </c:ext>
          </c:extLst>
        </c:ser>
        <c:ser>
          <c:idx val="17"/>
          <c:order val="8"/>
          <c:tx>
            <c:strRef>
              <c:f>'E. ANALYSIS wastewater'!$B$100</c:f>
              <c:strCache>
                <c:ptCount val="1"/>
                <c:pt idx="0">
                  <c:v>NIS (mod)</c:v>
                </c:pt>
              </c:strCache>
            </c:strRef>
          </c:tx>
          <c:spPr>
            <a:ln w="44323">
              <a:solidFill>
                <a:srgbClr val="7030A0"/>
              </a:solidFill>
            </a:ln>
          </c:spPr>
          <c:marker>
            <c:symbol val="none"/>
          </c:marker>
          <c:cat>
            <c:numRef>
              <c:f>'E. ANALYSIS wastewater'!$C$92:$AI$9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stewater'!$C$100:$AI$100</c:f>
              <c:numCache>
                <c:formatCode>#,##0</c:formatCode>
                <c:ptCount val="33"/>
                <c:pt idx="0">
                  <c:v>-96.955844397303593</c:v>
                </c:pt>
                <c:pt idx="1">
                  <c:v>-97.010396074928423</c:v>
                </c:pt>
                <c:pt idx="2">
                  <c:v>-94.896979828687194</c:v>
                </c:pt>
                <c:pt idx="3">
                  <c:v>-71.647244655374394</c:v>
                </c:pt>
                <c:pt idx="4">
                  <c:v>-68.378574046482541</c:v>
                </c:pt>
                <c:pt idx="5">
                  <c:v>-55.373954713363638</c:v>
                </c:pt>
                <c:pt idx="6">
                  <c:v>-55.63564338414092</c:v>
                </c:pt>
                <c:pt idx="7">
                  <c:v>-49.951990746771187</c:v>
                </c:pt>
                <c:pt idx="8">
                  <c:v>-50.224570837884627</c:v>
                </c:pt>
                <c:pt idx="9">
                  <c:v>-50.481329891177786</c:v>
                </c:pt>
                <c:pt idx="10">
                  <c:v>-50.729860739329368</c:v>
                </c:pt>
                <c:pt idx="11">
                  <c:v>-50.964966895162142</c:v>
                </c:pt>
                <c:pt idx="12">
                  <c:v>-51.192339493297723</c:v>
                </c:pt>
                <c:pt idx="13">
                  <c:v>-51.406444248904123</c:v>
                </c:pt>
                <c:pt idx="14">
                  <c:v>-45.304209529891452</c:v>
                </c:pt>
                <c:pt idx="15">
                  <c:v>-45.526392840770036</c:v>
                </c:pt>
                <c:pt idx="16">
                  <c:v>-45.737560906983902</c:v>
                </c:pt>
                <c:pt idx="17">
                  <c:v>-37.842844085000628</c:v>
                </c:pt>
                <c:pt idx="18">
                  <c:v>-38.063864555165509</c:v>
                </c:pt>
                <c:pt idx="19">
                  <c:v>-38.272081452031323</c:v>
                </c:pt>
                <c:pt idx="20">
                  <c:v>-38.473271093909339</c:v>
                </c:pt>
                <c:pt idx="21">
                  <c:v>-38.666944167847404</c:v>
                </c:pt>
                <c:pt idx="22">
                  <c:v>-30.455986829851721</c:v>
                </c:pt>
                <c:pt idx="23">
                  <c:v>-30.661565019473318</c:v>
                </c:pt>
                <c:pt idx="24">
                  <c:v>-30.853261867367827</c:v>
                </c:pt>
                <c:pt idx="25">
                  <c:v>-31.028049017417096</c:v>
                </c:pt>
                <c:pt idx="26">
                  <c:v>-31.192280623795256</c:v>
                </c:pt>
                <c:pt idx="27">
                  <c:v>-23.063669560115365</c:v>
                </c:pt>
                <c:pt idx="28">
                  <c:v>-23.239247748619473</c:v>
                </c:pt>
                <c:pt idx="29">
                  <c:v>-23.405838880914747</c:v>
                </c:pt>
                <c:pt idx="30">
                  <c:v>-23.568434821371046</c:v>
                </c:pt>
                <c:pt idx="31">
                  <c:v>-23.727927513138305</c:v>
                </c:pt>
                <c:pt idx="32">
                  <c:v>-23.882120143330614</c:v>
                </c:pt>
              </c:numCache>
              <c:extLst/>
            </c:numRef>
          </c:val>
          <c:smooth val="0"/>
          <c:extLst>
            <c:ext xmlns:c16="http://schemas.microsoft.com/office/drawing/2014/chart" uri="{C3380CC4-5D6E-409C-BE32-E72D297353CC}">
              <c16:uniqueId val="{00000001-232F-4C27-8671-F904607023E1}"/>
            </c:ext>
          </c:extLst>
        </c:ser>
        <c:ser>
          <c:idx val="18"/>
          <c:order val="9"/>
          <c:tx>
            <c:strRef>
              <c:f>'E. ANALYSIS wastewater'!$B$101</c:f>
              <c:strCache>
                <c:ptCount val="1"/>
                <c:pt idx="0">
                  <c:v>NIS (high)</c:v>
                </c:pt>
              </c:strCache>
            </c:strRef>
          </c:tx>
          <c:spPr>
            <a:ln w="12700">
              <a:solidFill>
                <a:srgbClr val="7030A0"/>
              </a:solidFill>
              <a:prstDash val="dash"/>
            </a:ln>
          </c:spPr>
          <c:marker>
            <c:symbol val="none"/>
          </c:marker>
          <c:cat>
            <c:numRef>
              <c:f>'E. ANALYSIS wastewater'!$C$92:$AI$9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stewater'!$C$101:$AI$101</c:f>
              <c:numCache>
                <c:formatCode>#,##0</c:formatCode>
                <c:ptCount val="33"/>
                <c:pt idx="0">
                  <c:v>-96.955844397303593</c:v>
                </c:pt>
                <c:pt idx="1">
                  <c:v>-97.014274437191133</c:v>
                </c:pt>
                <c:pt idx="2">
                  <c:v>-94.926818397956353</c:v>
                </c:pt>
                <c:pt idx="3">
                  <c:v>-71.977496710096091</c:v>
                </c:pt>
                <c:pt idx="4">
                  <c:v>-68.957102169703347</c:v>
                </c:pt>
                <c:pt idx="5">
                  <c:v>-56.49555178066926</c:v>
                </c:pt>
                <c:pt idx="6">
                  <c:v>-57.067711680908332</c:v>
                </c:pt>
                <c:pt idx="7">
                  <c:v>-51.939528003901813</c:v>
                </c:pt>
                <c:pt idx="8">
                  <c:v>-52.582791907230231</c:v>
                </c:pt>
                <c:pt idx="9">
                  <c:v>-53.220997237082521</c:v>
                </c:pt>
                <c:pt idx="10">
                  <c:v>-53.858272820867249</c:v>
                </c:pt>
                <c:pt idx="11">
                  <c:v>-54.487206373462683</c:v>
                </c:pt>
                <c:pt idx="12">
                  <c:v>-55.113795773090132</c:v>
                </c:pt>
                <c:pt idx="13">
                  <c:v>-55.735666476634606</c:v>
                </c:pt>
                <c:pt idx="14">
                  <c:v>-50.66759934441184</c:v>
                </c:pt>
                <c:pt idx="15">
                  <c:v>-51.362470082612298</c:v>
                </c:pt>
                <c:pt idx="16">
                  <c:v>-52.052766240006918</c:v>
                </c:pt>
                <c:pt idx="17">
                  <c:v>-45.657688964688546</c:v>
                </c:pt>
                <c:pt idx="18">
                  <c:v>-46.435753824926593</c:v>
                </c:pt>
                <c:pt idx="19">
                  <c:v>-47.20707336802468</c:v>
                </c:pt>
                <c:pt idx="20">
                  <c:v>-47.974402982476036</c:v>
                </c:pt>
                <c:pt idx="21">
                  <c:v>-48.740402583867883</c:v>
                </c:pt>
                <c:pt idx="22">
                  <c:v>-42.575740209346804</c:v>
                </c:pt>
                <c:pt idx="23">
                  <c:v>-43.449771164290432</c:v>
                </c:pt>
                <c:pt idx="24">
                  <c:v>-44.326071866245655</c:v>
                </c:pt>
                <c:pt idx="25">
                  <c:v>-45.157358686389806</c:v>
                </c:pt>
                <c:pt idx="26">
                  <c:v>-45.991226966808298</c:v>
                </c:pt>
                <c:pt idx="27">
                  <c:v>-40.144737672519781</c:v>
                </c:pt>
                <c:pt idx="28">
                  <c:v>-40.159080485343068</c:v>
                </c:pt>
                <c:pt idx="29">
                  <c:v>-40.167921137113488</c:v>
                </c:pt>
                <c:pt idx="30">
                  <c:v>-40.171264654657534</c:v>
                </c:pt>
                <c:pt idx="31">
                  <c:v>-40.173298311415586</c:v>
                </c:pt>
                <c:pt idx="32">
                  <c:v>-40.171169063563212</c:v>
                </c:pt>
              </c:numCache>
              <c:extLst/>
            </c:numRef>
          </c:val>
          <c:smooth val="0"/>
          <c:extLst>
            <c:ext xmlns:c16="http://schemas.microsoft.com/office/drawing/2014/chart" uri="{C3380CC4-5D6E-409C-BE32-E72D297353CC}">
              <c16:uniqueId val="{00000002-232F-4C27-8671-F904607023E1}"/>
            </c:ext>
          </c:extLst>
        </c:ser>
        <c:ser>
          <c:idx val="13"/>
          <c:order val="11"/>
          <c:tx>
            <c:strRef>
              <c:f>'E. ANALYSIS wastewater'!#REF!</c:f>
              <c:strCache>
                <c:ptCount val="1"/>
                <c:pt idx="0">
                  <c:v>#REF!</c:v>
                </c:pt>
              </c:strCache>
              <c:extLst xmlns:c15="http://schemas.microsoft.com/office/drawing/2012/chart"/>
            </c:strRef>
          </c:tx>
          <c:marker>
            <c:symbol val="none"/>
          </c:marker>
          <c:cat>
            <c:numRef>
              <c:f>'E. ANALYSIS wastewater'!$C$92:$AI$9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stewater'!#REF!</c:f>
              <c:numCache>
                <c:formatCode>General</c:formatCode>
                <c:ptCount val="1"/>
                <c:pt idx="0">
                  <c:v>1</c:v>
                </c:pt>
              </c:numCache>
              <c:extLst xmlns:c15="http://schemas.microsoft.com/office/drawing/2012/chart"/>
            </c:numRef>
          </c:val>
          <c:smooth val="0"/>
          <c:extLst xmlns:c15="http://schemas.microsoft.com/office/drawing/2012/chart">
            <c:ext xmlns:c16="http://schemas.microsoft.com/office/drawing/2014/chart" uri="{C3380CC4-5D6E-409C-BE32-E72D297353CC}">
              <c16:uniqueId val="{00000000-8A78-AD48-B1C1-66E6098174F6}"/>
            </c:ext>
          </c:extLst>
        </c:ser>
        <c:ser>
          <c:idx val="6"/>
          <c:order val="13"/>
          <c:tx>
            <c:strRef>
              <c:f>'E. ANALYSIS wastewater'!$B$102</c:f>
              <c:strCache>
                <c:ptCount val="1"/>
                <c:pt idx="0">
                  <c:v>User_1 (low)</c:v>
                </c:pt>
              </c:strCache>
            </c:strRef>
          </c:tx>
          <c:spPr>
            <a:ln w="28575">
              <a:solidFill>
                <a:srgbClr val="0070C0"/>
              </a:solidFill>
              <a:prstDash val="sysDot"/>
            </a:ln>
          </c:spPr>
          <c:marker>
            <c:symbol val="none"/>
          </c:marker>
          <c:cat>
            <c:numRef>
              <c:f>'E. ANALYSIS wastewater'!$C$92:$AI$9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stewater'!$C$102:$AI$102</c:f>
              <c:numCache>
                <c:formatCode>#,##0</c:formatCode>
                <c:ptCount val="33"/>
                <c:pt idx="0">
                  <c:v>-96.955844397303593</c:v>
                </c:pt>
                <c:pt idx="1">
                  <c:v>-96.993519888019534</c:v>
                </c:pt>
                <c:pt idx="2">
                  <c:v>-94.8547286165293</c:v>
                </c:pt>
                <c:pt idx="3">
                  <c:v>-71.303329946265904</c:v>
                </c:pt>
                <c:pt idx="4">
                  <c:v>-67.753907319903888</c:v>
                </c:pt>
                <c:pt idx="5">
                  <c:v>-67.802439013133281</c:v>
                </c:pt>
                <c:pt idx="6">
                  <c:v>-67.835305760974194</c:v>
                </c:pt>
                <c:pt idx="7">
                  <c:v>-67.853628983586191</c:v>
                </c:pt>
                <c:pt idx="8">
                  <c:v>-67.858923335744493</c:v>
                </c:pt>
                <c:pt idx="9">
                  <c:v>-67.850762212601623</c:v>
                </c:pt>
                <c:pt idx="10">
                  <c:v>-54.323655616451703</c:v>
                </c:pt>
                <c:pt idx="11">
                  <c:v>-54.277693928375335</c:v>
                </c:pt>
                <c:pt idx="12">
                  <c:v>-53.809406891640634</c:v>
                </c:pt>
                <c:pt idx="13">
                  <c:v>-53.725824215197846</c:v>
                </c:pt>
                <c:pt idx="14">
                  <c:v>-46.833324164432476</c:v>
                </c:pt>
                <c:pt idx="15">
                  <c:v>-46.705454675188271</c:v>
                </c:pt>
                <c:pt idx="16">
                  <c:v>-46.568385097650051</c:v>
                </c:pt>
                <c:pt idx="17">
                  <c:v>-46.20583111549611</c:v>
                </c:pt>
                <c:pt idx="18">
                  <c:v>-46.043020368704667</c:v>
                </c:pt>
                <c:pt idx="19">
                  <c:v>-45.865406184171235</c:v>
                </c:pt>
                <c:pt idx="20">
                  <c:v>-45.67524397674331</c:v>
                </c:pt>
                <c:pt idx="21">
                  <c:v>-45.47407139857637</c:v>
                </c:pt>
                <c:pt idx="22">
                  <c:v>-45.25830830572017</c:v>
                </c:pt>
                <c:pt idx="23">
                  <c:v>-45.02840529395165</c:v>
                </c:pt>
                <c:pt idx="24">
                  <c:v>-44.781667153403497</c:v>
                </c:pt>
                <c:pt idx="25">
                  <c:v>-44.520558953188093</c:v>
                </c:pt>
                <c:pt idx="26">
                  <c:v>-44.24067464606091</c:v>
                </c:pt>
                <c:pt idx="27">
                  <c:v>-43.944454656799309</c:v>
                </c:pt>
                <c:pt idx="28">
                  <c:v>-43.632788305923953</c:v>
                </c:pt>
                <c:pt idx="29">
                  <c:v>-43.302999856180676</c:v>
                </c:pt>
                <c:pt idx="30">
                  <c:v>-42.953672591996209</c:v>
                </c:pt>
                <c:pt idx="31">
                  <c:v>-42.587272031225424</c:v>
                </c:pt>
                <c:pt idx="32">
                  <c:v>-42.203508665357838</c:v>
                </c:pt>
              </c:numCache>
            </c:numRef>
          </c:val>
          <c:smooth val="0"/>
          <c:extLst>
            <c:ext xmlns:c16="http://schemas.microsoft.com/office/drawing/2014/chart" uri="{C3380CC4-5D6E-409C-BE32-E72D297353CC}">
              <c16:uniqueId val="{00000000-A732-B747-85BC-B7FED1F5C309}"/>
            </c:ext>
          </c:extLst>
        </c:ser>
        <c:ser>
          <c:idx val="7"/>
          <c:order val="14"/>
          <c:tx>
            <c:strRef>
              <c:f>'E. ANALYSIS wastewater'!$B$103</c:f>
              <c:strCache>
                <c:ptCount val="1"/>
                <c:pt idx="0">
                  <c:v>User_1 (mod)</c:v>
                </c:pt>
              </c:strCache>
            </c:strRef>
          </c:tx>
          <c:spPr>
            <a:ln w="38100">
              <a:solidFill>
                <a:srgbClr val="0070C0"/>
              </a:solidFill>
            </a:ln>
          </c:spPr>
          <c:marker>
            <c:symbol val="none"/>
          </c:marker>
          <c:cat>
            <c:numRef>
              <c:f>'E. ANALYSIS wastewater'!$C$92:$AI$9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stewater'!$C$103:$AI$103</c:f>
              <c:numCache>
                <c:formatCode>#,##0</c:formatCode>
                <c:ptCount val="33"/>
                <c:pt idx="0">
                  <c:v>-96.955844397303593</c:v>
                </c:pt>
                <c:pt idx="1">
                  <c:v>-97.010396074928423</c:v>
                </c:pt>
                <c:pt idx="2">
                  <c:v>-94.896979828687194</c:v>
                </c:pt>
                <c:pt idx="3">
                  <c:v>-71.647244655374394</c:v>
                </c:pt>
                <c:pt idx="4">
                  <c:v>-68.378574046482541</c:v>
                </c:pt>
                <c:pt idx="5">
                  <c:v>-68.569878119647214</c:v>
                </c:pt>
                <c:pt idx="6">
                  <c:v>-68.754185439832298</c:v>
                </c:pt>
                <c:pt idx="7">
                  <c:v>-68.929158154352834</c:v>
                </c:pt>
                <c:pt idx="8">
                  <c:v>-69.098381526623371</c:v>
                </c:pt>
                <c:pt idx="9">
                  <c:v>-69.257782870579803</c:v>
                </c:pt>
                <c:pt idx="10">
                  <c:v>-56.569748981669463</c:v>
                </c:pt>
                <c:pt idx="11">
                  <c:v>-56.776988488538947</c:v>
                </c:pt>
                <c:pt idx="12">
                  <c:v>-56.595757641594602</c:v>
                </c:pt>
                <c:pt idx="13">
                  <c:v>-56.786159201635613</c:v>
                </c:pt>
                <c:pt idx="14">
                  <c:v>-50.661323695170211</c:v>
                </c:pt>
                <c:pt idx="15">
                  <c:v>-50.861745525836774</c:v>
                </c:pt>
                <c:pt idx="16">
                  <c:v>-51.052230986880375</c:v>
                </c:pt>
                <c:pt idx="17">
                  <c:v>-51.044660897126448</c:v>
                </c:pt>
                <c:pt idx="18">
                  <c:v>-51.21873791056629</c:v>
                </c:pt>
                <c:pt idx="19">
                  <c:v>-51.38273075488101</c:v>
                </c:pt>
                <c:pt idx="20">
                  <c:v>-51.541188892116132</c:v>
                </c:pt>
                <c:pt idx="21">
                  <c:v>-51.693726936532123</c:v>
                </c:pt>
                <c:pt idx="22">
                  <c:v>-51.837775600446548</c:v>
                </c:pt>
                <c:pt idx="23">
                  <c:v>-51.980147351067053</c:v>
                </c:pt>
                <c:pt idx="24">
                  <c:v>-52.11290567466844</c:v>
                </c:pt>
                <c:pt idx="25">
                  <c:v>-52.233953304206814</c:v>
                </c:pt>
                <c:pt idx="26">
                  <c:v>-52.347690765122849</c:v>
                </c:pt>
                <c:pt idx="27">
                  <c:v>-52.456680491055927</c:v>
                </c:pt>
                <c:pt idx="28">
                  <c:v>-52.565180205912689</c:v>
                </c:pt>
                <c:pt idx="29">
                  <c:v>-52.668126309330752</c:v>
                </c:pt>
                <c:pt idx="30">
                  <c:v>-52.768603557254757</c:v>
                </c:pt>
                <c:pt idx="31">
                  <c:v>-52.867163131914438</c:v>
                </c:pt>
                <c:pt idx="32">
                  <c:v>-52.96244749810716</c:v>
                </c:pt>
              </c:numCache>
            </c:numRef>
          </c:val>
          <c:smooth val="0"/>
          <c:extLst>
            <c:ext xmlns:c16="http://schemas.microsoft.com/office/drawing/2014/chart" uri="{C3380CC4-5D6E-409C-BE32-E72D297353CC}">
              <c16:uniqueId val="{00000001-A732-B747-85BC-B7FED1F5C309}"/>
            </c:ext>
          </c:extLst>
        </c:ser>
        <c:ser>
          <c:idx val="8"/>
          <c:order val="15"/>
          <c:tx>
            <c:strRef>
              <c:f>'E. ANALYSIS wastewater'!$B$104</c:f>
              <c:strCache>
                <c:ptCount val="1"/>
                <c:pt idx="0">
                  <c:v>User_1 (high)</c:v>
                </c:pt>
              </c:strCache>
            </c:strRef>
          </c:tx>
          <c:spPr>
            <a:ln w="12700">
              <a:solidFill>
                <a:srgbClr val="0070C0"/>
              </a:solidFill>
              <a:prstDash val="dash"/>
            </a:ln>
          </c:spPr>
          <c:marker>
            <c:symbol val="none"/>
          </c:marker>
          <c:cat>
            <c:numRef>
              <c:f>'E. ANALYSIS wastewater'!$C$92:$AI$9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E. ANALYSIS wastewater'!$C$104:$AI$104</c:f>
              <c:numCache>
                <c:formatCode>#,##0</c:formatCode>
                <c:ptCount val="33"/>
                <c:pt idx="0">
                  <c:v>-96.955844397303593</c:v>
                </c:pt>
                <c:pt idx="1">
                  <c:v>-97.014274437191133</c:v>
                </c:pt>
                <c:pt idx="2">
                  <c:v>-94.926818397956353</c:v>
                </c:pt>
                <c:pt idx="3">
                  <c:v>-71.977496710096091</c:v>
                </c:pt>
                <c:pt idx="4">
                  <c:v>-68.957102169703347</c:v>
                </c:pt>
                <c:pt idx="5">
                  <c:v>-69.359818888533127</c:v>
                </c:pt>
                <c:pt idx="6">
                  <c:v>-69.762791083000678</c:v>
                </c:pt>
                <c:pt idx="7">
                  <c:v>-70.163062493408106</c:v>
                </c:pt>
                <c:pt idx="8">
                  <c:v>-70.562414062102945</c:v>
                </c:pt>
                <c:pt idx="9">
                  <c:v>-70.958625163498752</c:v>
                </c:pt>
                <c:pt idx="10">
                  <c:v>-59.327356815313706</c:v>
                </c:pt>
                <c:pt idx="11">
                  <c:v>-59.881744167834817</c:v>
                </c:pt>
                <c:pt idx="12">
                  <c:v>-60.083075759262371</c:v>
                </c:pt>
                <c:pt idx="13">
                  <c:v>-60.636100150352171</c:v>
                </c:pt>
                <c:pt idx="14">
                  <c:v>-55.499402671281906</c:v>
                </c:pt>
                <c:pt idx="15">
                  <c:v>-56.126215121218202</c:v>
                </c:pt>
                <c:pt idx="16">
                  <c:v>-56.748901042226585</c:v>
                </c:pt>
                <c:pt idx="17">
                  <c:v>-57.199678376443842</c:v>
                </c:pt>
                <c:pt idx="18">
                  <c:v>-57.812486805598361</c:v>
                </c:pt>
                <c:pt idx="19">
                  <c:v>-58.419982583569244</c:v>
                </c:pt>
                <c:pt idx="20">
                  <c:v>-59.024335870429958</c:v>
                </c:pt>
                <c:pt idx="21">
                  <c:v>-59.627641631235441</c:v>
                </c:pt>
                <c:pt idx="22">
                  <c:v>-60.231226816762728</c:v>
                </c:pt>
                <c:pt idx="23">
                  <c:v>-60.836530897807904</c:v>
                </c:pt>
                <c:pt idx="24">
                  <c:v>-61.443406876417228</c:v>
                </c:pt>
                <c:pt idx="25">
                  <c:v>-62.019108803112474</c:v>
                </c:pt>
                <c:pt idx="26">
                  <c:v>-62.596598502231892</c:v>
                </c:pt>
                <c:pt idx="27">
                  <c:v>-63.0120406723765</c:v>
                </c:pt>
                <c:pt idx="28">
                  <c:v>-63.020903909404005</c:v>
                </c:pt>
                <c:pt idx="29">
                  <c:v>-63.026367049241649</c:v>
                </c:pt>
                <c:pt idx="30">
                  <c:v>-63.028433198250468</c:v>
                </c:pt>
                <c:pt idx="31">
                  <c:v>-63.02968991003366</c:v>
                </c:pt>
                <c:pt idx="32">
                  <c:v>-63.028374127094956</c:v>
                </c:pt>
              </c:numCache>
            </c:numRef>
          </c:val>
          <c:smooth val="0"/>
          <c:extLst>
            <c:ext xmlns:c16="http://schemas.microsoft.com/office/drawing/2014/chart" uri="{C3380CC4-5D6E-409C-BE32-E72D297353CC}">
              <c16:uniqueId val="{00000002-A732-B747-85BC-B7FED1F5C309}"/>
            </c:ext>
          </c:extLst>
        </c:ser>
        <c:dLbls>
          <c:showLegendKey val="0"/>
          <c:showVal val="0"/>
          <c:showCatName val="0"/>
          <c:showSerName val="0"/>
          <c:showPercent val="0"/>
          <c:showBubbleSize val="0"/>
        </c:dLbls>
        <c:smooth val="0"/>
        <c:axId val="401629624"/>
        <c:axId val="401630016"/>
        <c:extLst>
          <c:ext xmlns:c15="http://schemas.microsoft.com/office/drawing/2012/chart" uri="{02D57815-91ED-43cb-92C2-25804820EDAC}">
            <c15:filteredLineSeries>
              <c15:ser>
                <c:idx val="12"/>
                <c:order val="10"/>
                <c:tx>
                  <c:strRef>
                    <c:extLst>
                      <c:ext uri="{02D57815-91ED-43cb-92C2-25804820EDAC}">
                        <c15:formulaRef>
                          <c15:sqref>'E. ANALYSIS wastewater'!#REF!</c15:sqref>
                        </c15:formulaRef>
                      </c:ext>
                    </c:extLst>
                    <c:strCache>
                      <c:ptCount val="1"/>
                      <c:pt idx="0">
                        <c:v>#REF!</c:v>
                      </c:pt>
                    </c:strCache>
                  </c:strRef>
                </c:tx>
                <c:spPr>
                  <a:ln w="28575">
                    <a:solidFill>
                      <a:schemeClr val="tx1"/>
                    </a:solidFill>
                  </a:ln>
                </c:spPr>
                <c:marker>
                  <c:symbol val="none"/>
                </c:marker>
                <c:cat>
                  <c:numRef>
                    <c:extLst>
                      <c:ext uri="{02D57815-91ED-43cb-92C2-25804820EDAC}">
                        <c15:formulaRef>
                          <c15:sqref>'E. ANALYSIS wastewater'!$C$92:$AI$92</c15:sqref>
                        </c15:formulaRef>
                      </c:ext>
                    </c:extLst>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c:ext uri="{02D57815-91ED-43cb-92C2-25804820EDAC}">
                        <c15:formulaRef>
                          <c15:sqref>'E. ANALYSIS wastewater'!#REF!</c15:sqref>
                        </c15:formulaRef>
                      </c:ext>
                    </c:extLst>
                    <c:numCache>
                      <c:formatCode>General</c:formatCode>
                      <c:ptCount val="1"/>
                      <c:pt idx="0">
                        <c:v>1</c:v>
                      </c:pt>
                    </c:numCache>
                  </c:numRef>
                </c:val>
                <c:smooth val="0"/>
                <c:extLst>
                  <c:ext xmlns:c16="http://schemas.microsoft.com/office/drawing/2014/chart" uri="{C3380CC4-5D6E-409C-BE32-E72D297353CC}">
                    <c16:uniqueId val="{0000000C-BD6C-4CDF-B1CE-66F32D1D048E}"/>
                  </c:ext>
                </c:extLst>
              </c15:ser>
            </c15:filteredLineSeries>
            <c15:filteredLineSeries>
              <c15:ser>
                <c:idx val="14"/>
                <c:order val="12"/>
                <c:tx>
                  <c:strRef>
                    <c:extLst xmlns:c15="http://schemas.microsoft.com/office/drawing/2012/chart">
                      <c:ext xmlns:c15="http://schemas.microsoft.com/office/drawing/2012/chart" uri="{02D57815-91ED-43cb-92C2-25804820EDAC}">
                        <c15:formulaRef>
                          <c15:sqref>'E. ANALYSIS wastewater'!#REF!</c15:sqref>
                        </c15:formulaRef>
                      </c:ext>
                    </c:extLst>
                    <c:strCache>
                      <c:ptCount val="1"/>
                      <c:pt idx="0">
                        <c:v>#REF!</c:v>
                      </c:pt>
                    </c:strCache>
                  </c:strRef>
                </c:tx>
                <c:marker>
                  <c:symbol val="none"/>
                </c:marker>
                <c:cat>
                  <c:numRef>
                    <c:extLst xmlns:c15="http://schemas.microsoft.com/office/drawing/2012/chart">
                      <c:ext xmlns:c15="http://schemas.microsoft.com/office/drawing/2012/chart" uri="{02D57815-91ED-43cb-92C2-25804820EDAC}">
                        <c15:formulaRef>
                          <c15:sqref>'E. ANALYSIS wastewater'!$C$92:$AI$92</c15:sqref>
                        </c15:formulaRef>
                      </c:ext>
                    </c:extLst>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xmlns:c15="http://schemas.microsoft.com/office/drawing/2012/chart">
                      <c:ext xmlns:c15="http://schemas.microsoft.com/office/drawing/2012/chart" uri="{02D57815-91ED-43cb-92C2-25804820EDAC}">
                        <c15:formulaRef>
                          <c15:sqref>'E. ANALYSIS wastewater'!#REF!</c15:sqref>
                        </c15:formulaRef>
                      </c:ext>
                    </c:extLst>
                    <c:numCache>
                      <c:formatCode>General</c:formatCode>
                      <c:ptCount val="1"/>
                      <c:pt idx="0">
                        <c:v>1</c:v>
                      </c:pt>
                    </c:numCache>
                  </c:numRef>
                </c:val>
                <c:smooth val="0"/>
                <c:extLst xmlns:c15="http://schemas.microsoft.com/office/drawing/2012/chart">
                  <c:ext xmlns:c16="http://schemas.microsoft.com/office/drawing/2014/chart" uri="{C3380CC4-5D6E-409C-BE32-E72D297353CC}">
                    <c16:uniqueId val="{00000001-8A78-AD48-B1C1-66E6098174F6}"/>
                  </c:ext>
                </c:extLst>
              </c15:ser>
            </c15:filteredLineSeries>
          </c:ext>
        </c:extLst>
      </c:lineChart>
      <c:catAx>
        <c:axId val="401629624"/>
        <c:scaling>
          <c:orientation val="minMax"/>
        </c:scaling>
        <c:delete val="0"/>
        <c:axPos val="b"/>
        <c:title>
          <c:tx>
            <c:rich>
              <a:bodyPr/>
              <a:lstStyle/>
              <a:p>
                <a:pPr>
                  <a:defRPr>
                    <a:latin typeface="+mn-lt"/>
                  </a:defRPr>
                </a:pPr>
                <a:r>
                  <a:rPr lang="en-US">
                    <a:latin typeface="+mn-lt"/>
                  </a:rPr>
                  <a:t>Year</a:t>
                </a:r>
              </a:p>
            </c:rich>
          </c:tx>
          <c:layout/>
          <c:overlay val="0"/>
        </c:title>
        <c:numFmt formatCode="General" sourceLinked="1"/>
        <c:majorTickMark val="none"/>
        <c:minorTickMark val="none"/>
        <c:tickLblPos val="low"/>
        <c:spPr>
          <a:ln>
            <a:solidFill>
              <a:sysClr val="windowText" lastClr="000000"/>
            </a:solidFill>
          </a:ln>
        </c:spPr>
        <c:txPr>
          <a:bodyPr anchor="ctr" anchorCtr="0"/>
          <a:lstStyle/>
          <a:p>
            <a:pPr>
              <a:defRPr b="1"/>
            </a:pPr>
            <a:endParaRPr lang="en-US"/>
          </a:p>
        </c:txPr>
        <c:crossAx val="401630016"/>
        <c:crosses val="autoZero"/>
        <c:auto val="1"/>
        <c:lblAlgn val="ctr"/>
        <c:lblOffset val="100"/>
        <c:tickLblSkip val="2"/>
        <c:tickMarkSkip val="1"/>
        <c:noMultiLvlLbl val="0"/>
      </c:catAx>
      <c:valAx>
        <c:axId val="401630016"/>
        <c:scaling>
          <c:orientation val="minMax"/>
          <c:min val="-100"/>
        </c:scaling>
        <c:delete val="0"/>
        <c:axPos val="l"/>
        <c:title>
          <c:tx>
            <c:rich>
              <a:bodyPr rot="-5400000" vert="horz"/>
              <a:lstStyle/>
              <a:p>
                <a:pPr>
                  <a:defRPr>
                    <a:latin typeface="+mn-lt"/>
                  </a:defRPr>
                </a:pPr>
                <a:r>
                  <a:rPr lang="en-US" sz="1200" b="1" i="0" baseline="0">
                    <a:effectLst/>
                    <a:latin typeface="+mn-lt"/>
                  </a:rPr>
                  <a:t>Capacity Margin (%)</a:t>
                </a:r>
                <a:endParaRPr lang="en-US" sz="1200">
                  <a:effectLst/>
                  <a:latin typeface="+mn-lt"/>
                </a:endParaRPr>
              </a:p>
            </c:rich>
          </c:tx>
          <c:layout/>
          <c:overlay val="0"/>
        </c:title>
        <c:numFmt formatCode="General" sourceLinked="1"/>
        <c:majorTickMark val="out"/>
        <c:minorTickMark val="none"/>
        <c:tickLblPos val="nextTo"/>
        <c:spPr>
          <a:ln>
            <a:solidFill>
              <a:sysClr val="windowText" lastClr="000000"/>
            </a:solidFill>
          </a:ln>
        </c:spPr>
        <c:txPr>
          <a:bodyPr/>
          <a:lstStyle/>
          <a:p>
            <a:pPr>
              <a:defRPr b="1"/>
            </a:pPr>
            <a:endParaRPr lang="en-US"/>
          </a:p>
        </c:txPr>
        <c:crossAx val="401629624"/>
        <c:crosses val="autoZero"/>
        <c:crossBetween val="midCat"/>
        <c:majorUnit val="20"/>
      </c:valAx>
    </c:plotArea>
    <c:legend>
      <c:legendPos val="r"/>
      <c:legendEntry>
        <c:idx val="1"/>
        <c:txPr>
          <a:bodyPr rot="0" vert="horz"/>
          <a:lstStyle/>
          <a:p>
            <a:pPr>
              <a:defRPr>
                <a:latin typeface="Helvetica Neue"/>
              </a:defRPr>
            </a:pPr>
            <a:endParaRPr lang="en-US"/>
          </a:p>
        </c:txPr>
      </c:legendEntry>
      <c:legendEntry>
        <c:idx val="2"/>
        <c:txPr>
          <a:bodyPr rot="0" vert="horz"/>
          <a:lstStyle/>
          <a:p>
            <a:pPr>
              <a:defRPr>
                <a:latin typeface="Helvetica Neue"/>
              </a:defRPr>
            </a:pPr>
            <a:endParaRPr lang="en-US"/>
          </a:p>
        </c:txPr>
      </c:legendEntry>
      <c:legendEntry>
        <c:idx val="3"/>
        <c:txPr>
          <a:bodyPr rot="0" vert="horz"/>
          <a:lstStyle/>
          <a:p>
            <a:pPr>
              <a:defRPr>
                <a:latin typeface="Helvetica Neue"/>
              </a:defRPr>
            </a:pPr>
            <a:endParaRPr lang="en-US"/>
          </a:p>
        </c:txPr>
      </c:legendEntry>
      <c:legendEntry>
        <c:idx val="4"/>
        <c:txPr>
          <a:bodyPr rot="0" vert="horz"/>
          <a:lstStyle/>
          <a:p>
            <a:pPr>
              <a:defRPr>
                <a:latin typeface="Helvetica Neue"/>
              </a:defRPr>
            </a:pPr>
            <a:endParaRPr lang="en-US"/>
          </a:p>
        </c:txPr>
      </c:legendEntry>
      <c:legendEntry>
        <c:idx val="5"/>
        <c:txPr>
          <a:bodyPr rot="0" vert="horz"/>
          <a:lstStyle/>
          <a:p>
            <a:pPr>
              <a:defRPr>
                <a:latin typeface="Helvetica Neue"/>
              </a:defRPr>
            </a:pPr>
            <a:endParaRPr lang="en-US"/>
          </a:p>
        </c:txPr>
      </c:legendEntry>
      <c:legendEntry>
        <c:idx val="6"/>
        <c:txPr>
          <a:bodyPr rot="0" vert="horz"/>
          <a:lstStyle/>
          <a:p>
            <a:pPr>
              <a:defRPr>
                <a:latin typeface="Helvetica Neue"/>
              </a:defRPr>
            </a:pPr>
            <a:endParaRPr lang="en-US"/>
          </a:p>
        </c:txPr>
      </c:legendEntry>
      <c:layout>
        <c:manualLayout>
          <c:xMode val="edge"/>
          <c:yMode val="edge"/>
          <c:x val="0.82393436810158749"/>
          <c:y val="0.12044946747583736"/>
          <c:w val="0.11776882956475901"/>
          <c:h val="0.47355921875899643"/>
        </c:manualLayout>
      </c:layout>
      <c:overlay val="0"/>
      <c:txPr>
        <a:bodyPr rot="0" vert="horz"/>
        <a:lstStyle/>
        <a:p>
          <a:pPr>
            <a:defRPr/>
          </a:pPr>
          <a:endParaRPr lang="en-US"/>
        </a:p>
      </c:txPr>
    </c:legend>
    <c:plotVisOnly val="1"/>
    <c:dispBlanksAs val="gap"/>
    <c:showDLblsOverMax val="0"/>
  </c:chart>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a:latin typeface="+mn-lt"/>
              </a:defRPr>
            </a:pPr>
            <a:r>
              <a:rPr lang="en-US">
                <a:latin typeface="+mn-lt"/>
              </a:rPr>
              <a:t>Capacity margin, solid</a:t>
            </a:r>
            <a:r>
              <a:rPr lang="en-US" baseline="0">
                <a:latin typeface="+mn-lt"/>
              </a:rPr>
              <a:t> waste (%)</a:t>
            </a:r>
            <a:endParaRPr lang="en-US">
              <a:latin typeface="+mn-lt"/>
            </a:endParaRPr>
          </a:p>
        </c:rich>
      </c:tx>
      <c:layout>
        <c:manualLayout>
          <c:xMode val="edge"/>
          <c:yMode val="edge"/>
          <c:x val="0.3469747197838951"/>
          <c:y val="2.9942563505270674E-2"/>
        </c:manualLayout>
      </c:layout>
      <c:overlay val="1"/>
    </c:title>
    <c:autoTitleDeleted val="0"/>
    <c:plotArea>
      <c:layout>
        <c:manualLayout>
          <c:layoutTarget val="inner"/>
          <c:xMode val="edge"/>
          <c:yMode val="edge"/>
          <c:x val="7.5343225221565099E-2"/>
          <c:y val="0.13022927015182201"/>
          <c:w val="0.71340771974719597"/>
          <c:h val="0.77976995618666001"/>
        </c:manualLayout>
      </c:layout>
      <c:lineChart>
        <c:grouping val="standard"/>
        <c:varyColors val="0"/>
        <c:ser>
          <c:idx val="9"/>
          <c:order val="0"/>
          <c:tx>
            <c:strRef>
              <c:f>'E. ANALYSIS waste'!$B$145</c:f>
              <c:strCache>
                <c:ptCount val="1"/>
                <c:pt idx="0">
                  <c:v>Inaction (low)</c:v>
                </c:pt>
              </c:strCache>
            </c:strRef>
          </c:tx>
          <c:spPr>
            <a:ln w="25400">
              <a:solidFill>
                <a:srgbClr val="C00000"/>
              </a:solidFill>
              <a:prstDash val="sysDot"/>
            </a:ln>
          </c:spPr>
          <c:marker>
            <c:symbol val="none"/>
          </c:marker>
          <c:cat>
            <c:numRef>
              <c:extLst>
                <c:ext xmlns:c15="http://schemas.microsoft.com/office/drawing/2012/chart" uri="{02D57815-91ED-43cb-92C2-25804820EDAC}">
                  <c15:fullRef>
                    <c15:sqref>'E. ANALYSIS waste'!$C$144:$AJ$144</c15:sqref>
                  </c15:fullRef>
                </c:ext>
              </c:extLst>
              <c:f>'E. ANALYSIS waste'!$D$144:$AJ$14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c:ext xmlns:c15="http://schemas.microsoft.com/office/drawing/2012/chart" uri="{02D57815-91ED-43cb-92C2-25804820EDAC}">
                  <c15:fullRef>
                    <c15:sqref>'E. ANALYSIS waste'!$C$145:$AJ$145</c15:sqref>
                  </c15:fullRef>
                </c:ext>
              </c:extLst>
              <c:f>'E. ANALYSIS waste'!$D$145:$AJ$145</c:f>
              <c:numCache>
                <c:formatCode>#,##0</c:formatCode>
                <c:ptCount val="33"/>
                <c:pt idx="0">
                  <c:v>335.25901059360382</c:v>
                </c:pt>
                <c:pt idx="1">
                  <c:v>210.56157675020137</c:v>
                </c:pt>
                <c:pt idx="2">
                  <c:v>139.19391650492346</c:v>
                </c:pt>
                <c:pt idx="3">
                  <c:v>68.351070461027518</c:v>
                </c:pt>
                <c:pt idx="4">
                  <c:v>-4.1410544622380128</c:v>
                </c:pt>
                <c:pt idx="5">
                  <c:v>-74.921391046921428</c:v>
                </c:pt>
                <c:pt idx="6">
                  <c:v>-145.61778276174923</c:v>
                </c:pt>
                <c:pt idx="7">
                  <c:v>-216.28088913841276</c:v>
                </c:pt>
                <c:pt idx="8">
                  <c:v>-286.95451419563682</c:v>
                </c:pt>
                <c:pt idx="9">
                  <c:v>-357.68337630580231</c:v>
                </c:pt>
                <c:pt idx="10">
                  <c:v>-428.50486605498696</c:v>
                </c:pt>
                <c:pt idx="11">
                  <c:v>-499.45369692459718</c:v>
                </c:pt>
                <c:pt idx="12">
                  <c:v>-570.56418717008978</c:v>
                </c:pt>
                <c:pt idx="13">
                  <c:v>-641.9144930465817</c:v>
                </c:pt>
                <c:pt idx="14">
                  <c:v>-713.47188021614841</c:v>
                </c:pt>
                <c:pt idx="15">
                  <c:v>-785.28294215441065</c:v>
                </c:pt>
                <c:pt idx="16">
                  <c:v>-857.29148684162726</c:v>
                </c:pt>
                <c:pt idx="17">
                  <c:v>-929.65307913651077</c:v>
                </c:pt>
                <c:pt idx="18">
                  <c:v>-1002.1966298295947</c:v>
                </c:pt>
                <c:pt idx="19">
                  <c:v>-1075.0779319716421</c:v>
                </c:pt>
                <c:pt idx="20">
                  <c:v>-1148.2869596392566</c:v>
                </c:pt>
                <c:pt idx="21">
                  <c:v>-1221.8189884806195</c:v>
                </c:pt>
                <c:pt idx="22">
                  <c:v>-1295.7605547254625</c:v>
                </c:pt>
                <c:pt idx="23">
                  <c:v>-1370.1280629507219</c:v>
                </c:pt>
                <c:pt idx="24">
                  <c:v>-1445.0027448750766</c:v>
                </c:pt>
                <c:pt idx="25">
                  <c:v>-1520.4320138434728</c:v>
                </c:pt>
                <c:pt idx="26">
                  <c:v>-1596.4733922290409</c:v>
                </c:pt>
                <c:pt idx="27">
                  <c:v>-1673.0976967425786</c:v>
                </c:pt>
                <c:pt idx="28">
                  <c:v>-1750.3080135286812</c:v>
                </c:pt>
                <c:pt idx="29">
                  <c:v>-1828.2003060579989</c:v>
                </c:pt>
                <c:pt idx="30">
                  <c:v>-1906.8420926462675</c:v>
                </c:pt>
                <c:pt idx="31">
                  <c:v>-1986.1907767819389</c:v>
                </c:pt>
                <c:pt idx="32">
                  <c:v>-2066.2795133042837</c:v>
                </c:pt>
              </c:numCache>
            </c:numRef>
          </c:val>
          <c:smooth val="0"/>
          <c:extLst>
            <c:ext xmlns:c16="http://schemas.microsoft.com/office/drawing/2014/chart" uri="{C3380CC4-5D6E-409C-BE32-E72D297353CC}">
              <c16:uniqueId val="{00000002-BD6C-4CDF-B1CE-66F32D1D048E}"/>
            </c:ext>
          </c:extLst>
        </c:ser>
        <c:ser>
          <c:idx val="10"/>
          <c:order val="1"/>
          <c:tx>
            <c:strRef>
              <c:f>'E. ANALYSIS waste'!$B$146</c:f>
              <c:strCache>
                <c:ptCount val="1"/>
                <c:pt idx="0">
                  <c:v>Inaction (mod)</c:v>
                </c:pt>
              </c:strCache>
            </c:strRef>
          </c:tx>
          <c:spPr>
            <a:ln w="44323">
              <a:solidFill>
                <a:srgbClr val="C00000"/>
              </a:solidFill>
            </a:ln>
          </c:spPr>
          <c:marker>
            <c:symbol val="none"/>
          </c:marker>
          <c:cat>
            <c:numRef>
              <c:extLst>
                <c:ext xmlns:c15="http://schemas.microsoft.com/office/drawing/2012/chart" uri="{02D57815-91ED-43cb-92C2-25804820EDAC}">
                  <c15:fullRef>
                    <c15:sqref>'E. ANALYSIS waste'!$C$144:$AJ$144</c15:sqref>
                  </c15:fullRef>
                </c:ext>
              </c:extLst>
              <c:f>'E. ANALYSIS waste'!$D$144:$AJ$14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c:ext xmlns:c15="http://schemas.microsoft.com/office/drawing/2012/chart" uri="{02D57815-91ED-43cb-92C2-25804820EDAC}">
                  <c15:fullRef>
                    <c15:sqref>'E. ANALYSIS waste'!$C$146:$AJ$146</c15:sqref>
                  </c15:fullRef>
                </c:ext>
              </c:extLst>
              <c:f>'E. ANALYSIS waste'!$D$146:$AJ$146</c:f>
              <c:numCache>
                <c:formatCode>#,##0</c:formatCode>
                <c:ptCount val="33"/>
                <c:pt idx="0">
                  <c:v>335.25901059360382</c:v>
                </c:pt>
                <c:pt idx="1">
                  <c:v>209.46465637061854</c:v>
                </c:pt>
                <c:pt idx="2">
                  <c:v>137.4286534950368</c:v>
                </c:pt>
                <c:pt idx="3">
                  <c:v>65.690866576828697</c:v>
                </c:pt>
                <c:pt idx="4">
                  <c:v>-8.7652947210598651</c:v>
                </c:pt>
                <c:pt idx="5">
                  <c:v>-80.465634194913775</c:v>
                </c:pt>
                <c:pt idx="6">
                  <c:v>-151.94311934548531</c:v>
                </c:pt>
                <c:pt idx="7">
                  <c:v>-223.22121475385291</c:v>
                </c:pt>
                <c:pt idx="8">
                  <c:v>-294.32022773513216</c:v>
                </c:pt>
                <c:pt idx="9">
                  <c:v>-365.27966435441448</c:v>
                </c:pt>
                <c:pt idx="10">
                  <c:v>-436.09892313574409</c:v>
                </c:pt>
                <c:pt idx="11">
                  <c:v>-506.826507598234</c:v>
                </c:pt>
                <c:pt idx="12">
                  <c:v>-577.45049901192885</c:v>
                </c:pt>
                <c:pt idx="13">
                  <c:v>-648.03701237974667</c:v>
                </c:pt>
                <c:pt idx="14">
                  <c:v>-718.58314280237141</c:v>
                </c:pt>
                <c:pt idx="15">
                  <c:v>-789.08490363586509</c:v>
                </c:pt>
                <c:pt idx="16">
                  <c:v>-859.58932768106797</c:v>
                </c:pt>
                <c:pt idx="17">
                  <c:v>-930.13670550836616</c:v>
                </c:pt>
                <c:pt idx="18">
                  <c:v>-1000.6751363047044</c:v>
                </c:pt>
                <c:pt idx="19">
                  <c:v>-1071.2899566240023</c:v>
                </c:pt>
                <c:pt idx="20">
                  <c:v>-1141.9223395671636</c:v>
                </c:pt>
                <c:pt idx="21">
                  <c:v>-1212.5954703758769</c:v>
                </c:pt>
                <c:pt idx="22">
                  <c:v>-1283.3817690491478</c:v>
                </c:pt>
                <c:pt idx="23">
                  <c:v>-1354.1469469916524</c:v>
                </c:pt>
                <c:pt idx="24">
                  <c:v>-1425.0937843639938</c:v>
                </c:pt>
                <c:pt idx="25">
                  <c:v>-1496.566285373257</c:v>
                </c:pt>
                <c:pt idx="26">
                  <c:v>-1568.2278821779289</c:v>
                </c:pt>
                <c:pt idx="27">
                  <c:v>-1640.0266971133035</c:v>
                </c:pt>
                <c:pt idx="28">
                  <c:v>-1711.8479044822386</c:v>
                </c:pt>
                <c:pt idx="29">
                  <c:v>-1783.8621965689929</c:v>
                </c:pt>
                <c:pt idx="30">
                  <c:v>-1855.9842145639248</c:v>
                </c:pt>
                <c:pt idx="31">
                  <c:v>-1928.2061527895105</c:v>
                </c:pt>
                <c:pt idx="32">
                  <c:v>-2000.5895581950647</c:v>
                </c:pt>
              </c:numCache>
            </c:numRef>
          </c:val>
          <c:smooth val="0"/>
          <c:extLst>
            <c:ext xmlns:c16="http://schemas.microsoft.com/office/drawing/2014/chart" uri="{C3380CC4-5D6E-409C-BE32-E72D297353CC}">
              <c16:uniqueId val="{00000001-BD6C-4CDF-B1CE-66F32D1D048E}"/>
            </c:ext>
          </c:extLst>
        </c:ser>
        <c:ser>
          <c:idx val="11"/>
          <c:order val="2"/>
          <c:tx>
            <c:strRef>
              <c:f>'E. ANALYSIS waste'!$B$147</c:f>
              <c:strCache>
                <c:ptCount val="1"/>
                <c:pt idx="0">
                  <c:v>Inaction (high)</c:v>
                </c:pt>
              </c:strCache>
            </c:strRef>
          </c:tx>
          <c:spPr>
            <a:ln w="12573">
              <a:solidFill>
                <a:srgbClr val="C00000"/>
              </a:solidFill>
              <a:prstDash val="dash"/>
            </a:ln>
          </c:spPr>
          <c:marker>
            <c:symbol val="none"/>
          </c:marker>
          <c:cat>
            <c:numRef>
              <c:extLst>
                <c:ext xmlns:c15="http://schemas.microsoft.com/office/drawing/2012/chart" uri="{02D57815-91ED-43cb-92C2-25804820EDAC}">
                  <c15:fullRef>
                    <c15:sqref>'E. ANALYSIS waste'!$C$144:$AJ$144</c15:sqref>
                  </c15:fullRef>
                </c:ext>
              </c:extLst>
              <c:f>'E. ANALYSIS waste'!$D$144:$AJ$14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c:ext xmlns:c15="http://schemas.microsoft.com/office/drawing/2012/chart" uri="{02D57815-91ED-43cb-92C2-25804820EDAC}">
                  <c15:fullRef>
                    <c15:sqref>'E. ANALYSIS waste'!$C$147:$AJ$147</c15:sqref>
                  </c15:fullRef>
                </c:ext>
              </c:extLst>
              <c:f>'E. ANALYSIS waste'!$D$147:$AJ$147</c:f>
              <c:numCache>
                <c:formatCode>#,##0</c:formatCode>
                <c:ptCount val="33"/>
                <c:pt idx="0">
                  <c:v>335.25901059360382</c:v>
                </c:pt>
                <c:pt idx="1">
                  <c:v>209.21192095376585</c:v>
                </c:pt>
                <c:pt idx="2">
                  <c:v>136.17604537148293</c:v>
                </c:pt>
                <c:pt idx="3">
                  <c:v>63.258407482757548</c:v>
                </c:pt>
                <c:pt idx="4">
                  <c:v>-12.375693052111657</c:v>
                </c:pt>
                <c:pt idx="5">
                  <c:v>-85.043844775135142</c:v>
                </c:pt>
                <c:pt idx="6">
                  <c:v>-157.26278178197578</c:v>
                </c:pt>
                <c:pt idx="7">
                  <c:v>-229.02116166055353</c:v>
                </c:pt>
                <c:pt idx="8">
                  <c:v>-300.30985307726087</c:v>
                </c:pt>
                <c:pt idx="9">
                  <c:v>-371.13117989538307</c:v>
                </c:pt>
                <c:pt idx="10">
                  <c:v>-441.46280156017087</c:v>
                </c:pt>
                <c:pt idx="11">
                  <c:v>-511.34166597603689</c:v>
                </c:pt>
                <c:pt idx="12">
                  <c:v>-580.72598875593189</c:v>
                </c:pt>
                <c:pt idx="13">
                  <c:v>-649.63073770707922</c:v>
                </c:pt>
                <c:pt idx="14">
                  <c:v>-718.02194766428522</c:v>
                </c:pt>
                <c:pt idx="15">
                  <c:v>-785.93251439365258</c:v>
                </c:pt>
                <c:pt idx="16">
                  <c:v>-853.34512421496754</c:v>
                </c:pt>
                <c:pt idx="17">
                  <c:v>-920.32762966076552</c:v>
                </c:pt>
                <c:pt idx="18">
                  <c:v>-986.80494471633597</c:v>
                </c:pt>
                <c:pt idx="19">
                  <c:v>-1052.8032216480894</c:v>
                </c:pt>
                <c:pt idx="20">
                  <c:v>-1118.274819648271</c:v>
                </c:pt>
                <c:pt idx="21">
                  <c:v>-1183.1618741890479</c:v>
                </c:pt>
                <c:pt idx="22">
                  <c:v>-1247.4142933541993</c:v>
                </c:pt>
                <c:pt idx="23">
                  <c:v>-1310.9698836894795</c:v>
                </c:pt>
                <c:pt idx="24">
                  <c:v>-1373.8050795111783</c:v>
                </c:pt>
                <c:pt idx="25">
                  <c:v>-1437.9692213143012</c:v>
                </c:pt>
                <c:pt idx="26">
                  <c:v>-1501.4627909024171</c:v>
                </c:pt>
                <c:pt idx="27">
                  <c:v>-1568.3770147950106</c:v>
                </c:pt>
                <c:pt idx="28">
                  <c:v>-1645.6740890649439</c:v>
                </c:pt>
                <c:pt idx="29">
                  <c:v>-1723.0981758345144</c:v>
                </c:pt>
                <c:pt idx="30">
                  <c:v>-1800.6616114554593</c:v>
                </c:pt>
                <c:pt idx="31">
                  <c:v>-1878.2563580603064</c:v>
                </c:pt>
                <c:pt idx="32">
                  <c:v>-1955.9712482073471</c:v>
                </c:pt>
              </c:numCache>
            </c:numRef>
          </c:val>
          <c:smooth val="0"/>
          <c:extLst>
            <c:ext xmlns:c16="http://schemas.microsoft.com/office/drawing/2014/chart" uri="{C3380CC4-5D6E-409C-BE32-E72D297353CC}">
              <c16:uniqueId val="{00000000-BD6C-4CDF-B1CE-66F32D1D048E}"/>
            </c:ext>
          </c:extLst>
        </c:ser>
        <c:ser>
          <c:idx val="6"/>
          <c:order val="3"/>
          <c:tx>
            <c:strRef>
              <c:f>'E. ANALYSIS waste'!$B$148</c:f>
              <c:strCache>
                <c:ptCount val="1"/>
                <c:pt idx="0">
                  <c:v>BAU (low)</c:v>
                </c:pt>
              </c:strCache>
            </c:strRef>
          </c:tx>
          <c:spPr>
            <a:ln w="25400">
              <a:solidFill>
                <a:srgbClr val="FFC000"/>
              </a:solidFill>
              <a:prstDash val="sysDot"/>
            </a:ln>
          </c:spPr>
          <c:marker>
            <c:symbol val="none"/>
          </c:marker>
          <c:cat>
            <c:numRef>
              <c:extLst>
                <c:ext xmlns:c15="http://schemas.microsoft.com/office/drawing/2012/chart" uri="{02D57815-91ED-43cb-92C2-25804820EDAC}">
                  <c15:fullRef>
                    <c15:sqref>'E. ANALYSIS waste'!$C$144:$AJ$144</c15:sqref>
                  </c15:fullRef>
                </c:ext>
              </c:extLst>
              <c:f>'E. ANALYSIS waste'!$D$144:$AJ$14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c:ext xmlns:c15="http://schemas.microsoft.com/office/drawing/2012/chart" uri="{02D57815-91ED-43cb-92C2-25804820EDAC}">
                  <c15:fullRef>
                    <c15:sqref>'E. ANALYSIS waste'!$C$148:$AJ$148</c15:sqref>
                  </c15:fullRef>
                </c:ext>
              </c:extLst>
              <c:f>'E. ANALYSIS waste'!$D$148:$AJ$148</c:f>
              <c:numCache>
                <c:formatCode>#,##0</c:formatCode>
                <c:ptCount val="33"/>
                <c:pt idx="0">
                  <c:v>335.25901059360382</c:v>
                </c:pt>
                <c:pt idx="1">
                  <c:v>210.56157675020137</c:v>
                </c:pt>
                <c:pt idx="2">
                  <c:v>139.19391650492346</c:v>
                </c:pt>
                <c:pt idx="3">
                  <c:v>68.351070461027518</c:v>
                </c:pt>
                <c:pt idx="4">
                  <c:v>-4.1410544622380128</c:v>
                </c:pt>
                <c:pt idx="5">
                  <c:v>62.075647815451717</c:v>
                </c:pt>
                <c:pt idx="6">
                  <c:v>64.158210463344858</c:v>
                </c:pt>
                <c:pt idx="7">
                  <c:v>64.123102429669714</c:v>
                </c:pt>
                <c:pt idx="8">
                  <c:v>64.112452838617031</c:v>
                </c:pt>
                <c:pt idx="9">
                  <c:v>64.127062936539787</c:v>
                </c:pt>
                <c:pt idx="10">
                  <c:v>64.165036394124513</c:v>
                </c:pt>
                <c:pt idx="11">
                  <c:v>64.225074314489675</c:v>
                </c:pt>
                <c:pt idx="12">
                  <c:v>64.306469027151849</c:v>
                </c:pt>
                <c:pt idx="13">
                  <c:v>64.415217334754388</c:v>
                </c:pt>
                <c:pt idx="14">
                  <c:v>64.54127135968595</c:v>
                </c:pt>
                <c:pt idx="15">
                  <c:v>64.686513147265828</c:v>
                </c:pt>
                <c:pt idx="16">
                  <c:v>64.842185922621937</c:v>
                </c:pt>
                <c:pt idx="17">
                  <c:v>65.020608045376065</c:v>
                </c:pt>
                <c:pt idx="18">
                  <c:v>65.204774450604347</c:v>
                </c:pt>
                <c:pt idx="19">
                  <c:v>65.405659332497422</c:v>
                </c:pt>
                <c:pt idx="20">
                  <c:v>65.620677837480528</c:v>
                </c:pt>
                <c:pt idx="21">
                  <c:v>65.848063453949848</c:v>
                </c:pt>
                <c:pt idx="22">
                  <c:v>66.09186126726091</c:v>
                </c:pt>
                <c:pt idx="23">
                  <c:v>66.351533752031145</c:v>
                </c:pt>
                <c:pt idx="24">
                  <c:v>66.630109763113197</c:v>
                </c:pt>
                <c:pt idx="25">
                  <c:v>66.928513393229991</c:v>
                </c:pt>
                <c:pt idx="26">
                  <c:v>67.248060596346377</c:v>
                </c:pt>
                <c:pt idx="27">
                  <c:v>67.585954903799632</c:v>
                </c:pt>
                <c:pt idx="28">
                  <c:v>67.941158976593641</c:v>
                </c:pt>
                <c:pt idx="29">
                  <c:v>68.316666965123915</c:v>
                </c:pt>
                <c:pt idx="30">
                  <c:v>68.714040692600719</c:v>
                </c:pt>
                <c:pt idx="31">
                  <c:v>69.130451966280887</c:v>
                </c:pt>
                <c:pt idx="32">
                  <c:v>69.566186628787989</c:v>
                </c:pt>
              </c:numCache>
            </c:numRef>
          </c:val>
          <c:smooth val="0"/>
          <c:extLst>
            <c:ext xmlns:c16="http://schemas.microsoft.com/office/drawing/2014/chart" uri="{C3380CC4-5D6E-409C-BE32-E72D297353CC}">
              <c16:uniqueId val="{00000005-BD6C-4CDF-B1CE-66F32D1D048E}"/>
            </c:ext>
          </c:extLst>
        </c:ser>
        <c:ser>
          <c:idx val="7"/>
          <c:order val="4"/>
          <c:tx>
            <c:strRef>
              <c:f>'E. ANALYSIS waste'!$B$149</c:f>
              <c:strCache>
                <c:ptCount val="1"/>
                <c:pt idx="0">
                  <c:v>BAU (mod)</c:v>
                </c:pt>
              </c:strCache>
            </c:strRef>
          </c:tx>
          <c:spPr>
            <a:ln w="44323">
              <a:solidFill>
                <a:srgbClr val="FFC000"/>
              </a:solidFill>
            </a:ln>
          </c:spPr>
          <c:marker>
            <c:symbol val="none"/>
          </c:marker>
          <c:cat>
            <c:numRef>
              <c:extLst>
                <c:ext xmlns:c15="http://schemas.microsoft.com/office/drawing/2012/chart" uri="{02D57815-91ED-43cb-92C2-25804820EDAC}">
                  <c15:fullRef>
                    <c15:sqref>'E. ANALYSIS waste'!$C$144:$AJ$144</c15:sqref>
                  </c15:fullRef>
                </c:ext>
              </c:extLst>
              <c:f>'E. ANALYSIS waste'!$D$144:$AJ$14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c:ext xmlns:c15="http://schemas.microsoft.com/office/drawing/2012/chart" uri="{02D57815-91ED-43cb-92C2-25804820EDAC}">
                  <c15:fullRef>
                    <c15:sqref>'E. ANALYSIS waste'!$C$149:$AJ$149</c15:sqref>
                  </c15:fullRef>
                </c:ext>
              </c:extLst>
              <c:f>'E. ANALYSIS waste'!$D$149:$AJ$149</c:f>
              <c:numCache>
                <c:formatCode>#,##0</c:formatCode>
                <c:ptCount val="33"/>
                <c:pt idx="0">
                  <c:v>335.25901059360382</c:v>
                </c:pt>
                <c:pt idx="1">
                  <c:v>209.46465637061854</c:v>
                </c:pt>
                <c:pt idx="2">
                  <c:v>137.4286534950368</c:v>
                </c:pt>
                <c:pt idx="3">
                  <c:v>65.690866576828697</c:v>
                </c:pt>
                <c:pt idx="4">
                  <c:v>-8.7652947210598651</c:v>
                </c:pt>
                <c:pt idx="5">
                  <c:v>53.719763245119381</c:v>
                </c:pt>
                <c:pt idx="6">
                  <c:v>57.595602113686553</c:v>
                </c:pt>
                <c:pt idx="7">
                  <c:v>57.334523404182846</c:v>
                </c:pt>
                <c:pt idx="8">
                  <c:v>57.083640053995722</c:v>
                </c:pt>
                <c:pt idx="9">
                  <c:v>56.850169512935231</c:v>
                </c:pt>
                <c:pt idx="10">
                  <c:v>56.625933080012992</c:v>
                </c:pt>
                <c:pt idx="11">
                  <c:v>56.416682106019735</c:v>
                </c:pt>
                <c:pt idx="12">
                  <c:v>56.216274768746622</c:v>
                </c:pt>
                <c:pt idx="13">
                  <c:v>56.030858462060031</c:v>
                </c:pt>
                <c:pt idx="14">
                  <c:v>55.856890543010195</c:v>
                </c:pt>
                <c:pt idx="15">
                  <c:v>55.691829450128381</c:v>
                </c:pt>
                <c:pt idx="16">
                  <c:v>55.538137707477816</c:v>
                </c:pt>
                <c:pt idx="17">
                  <c:v>55.397113847332292</c:v>
                </c:pt>
                <c:pt idx="18">
                  <c:v>55.263370840176862</c:v>
                </c:pt>
                <c:pt idx="19">
                  <c:v>55.141367598907088</c:v>
                </c:pt>
                <c:pt idx="20">
                  <c:v>55.026233522307578</c:v>
                </c:pt>
                <c:pt idx="21">
                  <c:v>54.918452393403861</c:v>
                </c:pt>
                <c:pt idx="22">
                  <c:v>54.820909154035057</c:v>
                </c:pt>
                <c:pt idx="23">
                  <c:v>54.726205339868329</c:v>
                </c:pt>
                <c:pt idx="24">
                  <c:v>54.643125265005274</c:v>
                </c:pt>
                <c:pt idx="25">
                  <c:v>54.585100798427156</c:v>
                </c:pt>
                <c:pt idx="26">
                  <c:v>54.536552402083686</c:v>
                </c:pt>
                <c:pt idx="27">
                  <c:v>54.494739879762513</c:v>
                </c:pt>
                <c:pt idx="28">
                  <c:v>54.455001007391211</c:v>
                </c:pt>
                <c:pt idx="29">
                  <c:v>54.423047373234645</c:v>
                </c:pt>
                <c:pt idx="30">
                  <c:v>54.395517925037772</c:v>
                </c:pt>
                <c:pt idx="31">
                  <c:v>54.371863714981991</c:v>
                </c:pt>
                <c:pt idx="32">
                  <c:v>54.353687367750737</c:v>
                </c:pt>
              </c:numCache>
            </c:numRef>
          </c:val>
          <c:smooth val="0"/>
          <c:extLst>
            <c:ext xmlns:c16="http://schemas.microsoft.com/office/drawing/2014/chart" uri="{C3380CC4-5D6E-409C-BE32-E72D297353CC}">
              <c16:uniqueId val="{00000004-BD6C-4CDF-B1CE-66F32D1D048E}"/>
            </c:ext>
          </c:extLst>
        </c:ser>
        <c:ser>
          <c:idx val="8"/>
          <c:order val="5"/>
          <c:tx>
            <c:strRef>
              <c:f>'E. ANALYSIS waste'!$B$150</c:f>
              <c:strCache>
                <c:ptCount val="1"/>
                <c:pt idx="0">
                  <c:v>BAU (high)</c:v>
                </c:pt>
              </c:strCache>
            </c:strRef>
          </c:tx>
          <c:spPr>
            <a:ln w="12573">
              <a:solidFill>
                <a:srgbClr val="FFC000"/>
              </a:solidFill>
              <a:prstDash val="dash"/>
            </a:ln>
          </c:spPr>
          <c:marker>
            <c:symbol val="none"/>
          </c:marker>
          <c:cat>
            <c:numRef>
              <c:extLst>
                <c:ext xmlns:c15="http://schemas.microsoft.com/office/drawing/2012/chart" uri="{02D57815-91ED-43cb-92C2-25804820EDAC}">
                  <c15:fullRef>
                    <c15:sqref>'E. ANALYSIS waste'!$C$144:$AJ$144</c15:sqref>
                  </c15:fullRef>
                </c:ext>
              </c:extLst>
              <c:f>'E. ANALYSIS waste'!$D$144:$AJ$14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c:ext xmlns:c15="http://schemas.microsoft.com/office/drawing/2012/chart" uri="{02D57815-91ED-43cb-92C2-25804820EDAC}">
                  <c15:fullRef>
                    <c15:sqref>'E. ANALYSIS waste'!$C$150:$AJ$150</c15:sqref>
                  </c15:fullRef>
                </c:ext>
              </c:extLst>
              <c:f>'E. ANALYSIS waste'!$D$150:$AJ$150</c:f>
              <c:numCache>
                <c:formatCode>#,##0</c:formatCode>
                <c:ptCount val="33"/>
                <c:pt idx="0">
                  <c:v>335.25901059360382</c:v>
                </c:pt>
                <c:pt idx="1">
                  <c:v>209.21192095376585</c:v>
                </c:pt>
                <c:pt idx="2">
                  <c:v>136.17604537148293</c:v>
                </c:pt>
                <c:pt idx="3">
                  <c:v>63.258407482757548</c:v>
                </c:pt>
                <c:pt idx="4">
                  <c:v>-12.375693052111657</c:v>
                </c:pt>
                <c:pt idx="5">
                  <c:v>46.691273440547668</c:v>
                </c:pt>
                <c:pt idx="6">
                  <c:v>52.049278072207926</c:v>
                </c:pt>
                <c:pt idx="7">
                  <c:v>51.507177747585764</c:v>
                </c:pt>
                <c:pt idx="8">
                  <c:v>50.965518744790074</c:v>
                </c:pt>
                <c:pt idx="9">
                  <c:v>50.427981040465184</c:v>
                </c:pt>
                <c:pt idx="10">
                  <c:v>49.890283338660716</c:v>
                </c:pt>
                <c:pt idx="11">
                  <c:v>49.360165583597343</c:v>
                </c:pt>
                <c:pt idx="12">
                  <c:v>48.831379372794579</c:v>
                </c:pt>
                <c:pt idx="13">
                  <c:v>48.306426682492713</c:v>
                </c:pt>
                <c:pt idx="14">
                  <c:v>47.782365390356183</c:v>
                </c:pt>
                <c:pt idx="15">
                  <c:v>47.26262515136218</c:v>
                </c:pt>
                <c:pt idx="16">
                  <c:v>46.746019664703006</c:v>
                </c:pt>
                <c:pt idx="17">
                  <c:v>46.237147509374907</c:v>
                </c:pt>
                <c:pt idx="18">
                  <c:v>45.731130925055133</c:v>
                </c:pt>
                <c:pt idx="19">
                  <c:v>45.229584315664468</c:v>
                </c:pt>
                <c:pt idx="20">
                  <c:v>44.730172512333731</c:v>
                </c:pt>
                <c:pt idx="21">
                  <c:v>44.230574506402739</c:v>
                </c:pt>
                <c:pt idx="22">
                  <c:v>43.729248122938102</c:v>
                </c:pt>
                <c:pt idx="23">
                  <c:v>43.224476699374911</c:v>
                </c:pt>
                <c:pt idx="24">
                  <c:v>42.716268072757266</c:v>
                </c:pt>
                <c:pt idx="25">
                  <c:v>40.624000962542176</c:v>
                </c:pt>
                <c:pt idx="26">
                  <c:v>37.279361768469563</c:v>
                </c:pt>
                <c:pt idx="27">
                  <c:v>33.596577749357785</c:v>
                </c:pt>
                <c:pt idx="28">
                  <c:v>30.904644142852035</c:v>
                </c:pt>
                <c:pt idx="29">
                  <c:v>28.206399398634435</c:v>
                </c:pt>
                <c:pt idx="30">
                  <c:v>25.510475954945189</c:v>
                </c:pt>
                <c:pt idx="31">
                  <c:v>22.809511388380287</c:v>
                </c:pt>
                <c:pt idx="32">
                  <c:v>20.11630774304151</c:v>
                </c:pt>
              </c:numCache>
            </c:numRef>
          </c:val>
          <c:smooth val="0"/>
          <c:extLst>
            <c:ext xmlns:c16="http://schemas.microsoft.com/office/drawing/2014/chart" uri="{C3380CC4-5D6E-409C-BE32-E72D297353CC}">
              <c16:uniqueId val="{00000003-BD6C-4CDF-B1CE-66F32D1D048E}"/>
            </c:ext>
          </c:extLst>
        </c:ser>
        <c:ser>
          <c:idx val="12"/>
          <c:order val="6"/>
          <c:tx>
            <c:strRef>
              <c:f>'E. ANALYSIS waste'!$B$151</c:f>
              <c:strCache>
                <c:ptCount val="1"/>
                <c:pt idx="0">
                  <c:v>NIS (low)</c:v>
                </c:pt>
              </c:strCache>
            </c:strRef>
          </c:tx>
          <c:spPr>
            <a:ln w="28575">
              <a:solidFill>
                <a:srgbClr val="7030A0"/>
              </a:solidFill>
              <a:prstDash val="sysDot"/>
            </a:ln>
          </c:spPr>
          <c:marker>
            <c:symbol val="none"/>
          </c:marker>
          <c:cat>
            <c:numRef>
              <c:extLst>
                <c:ext xmlns:c15="http://schemas.microsoft.com/office/drawing/2012/chart" uri="{02D57815-91ED-43cb-92C2-25804820EDAC}">
                  <c15:fullRef>
                    <c15:sqref>'E. ANALYSIS waste'!$C$144:$AJ$144</c15:sqref>
                  </c15:fullRef>
                </c:ext>
              </c:extLst>
              <c:f>'E. ANALYSIS waste'!$D$144:$AJ$14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c:ext xmlns:c15="http://schemas.microsoft.com/office/drawing/2012/chart" uri="{02D57815-91ED-43cb-92C2-25804820EDAC}">
                  <c15:fullRef>
                    <c15:sqref>'E. ANALYSIS waste'!$C$151:$AJ$151</c15:sqref>
                  </c15:fullRef>
                </c:ext>
              </c:extLst>
              <c:f>'E. ANALYSIS waste'!$D$151:$AJ$151</c:f>
              <c:numCache>
                <c:formatCode>#,##0</c:formatCode>
                <c:ptCount val="33"/>
                <c:pt idx="0">
                  <c:v>335.25901059360382</c:v>
                </c:pt>
                <c:pt idx="1">
                  <c:v>210.56157675020137</c:v>
                </c:pt>
                <c:pt idx="2">
                  <c:v>254.40018137407981</c:v>
                </c:pt>
                <c:pt idx="3">
                  <c:v>213.3134359392198</c:v>
                </c:pt>
                <c:pt idx="4">
                  <c:v>184.84819782124015</c:v>
                </c:pt>
                <c:pt idx="5">
                  <c:v>191.93103222760109</c:v>
                </c:pt>
                <c:pt idx="6">
                  <c:v>205.77761091263054</c:v>
                </c:pt>
                <c:pt idx="7">
                  <c:v>205.77761091263054</c:v>
                </c:pt>
                <c:pt idx="8">
                  <c:v>205.77761091263054</c:v>
                </c:pt>
                <c:pt idx="9">
                  <c:v>205.77761091263054</c:v>
                </c:pt>
                <c:pt idx="10">
                  <c:v>205.77761091263054</c:v>
                </c:pt>
                <c:pt idx="11">
                  <c:v>205.77761091263054</c:v>
                </c:pt>
                <c:pt idx="12">
                  <c:v>205.77761091263054</c:v>
                </c:pt>
                <c:pt idx="13">
                  <c:v>205.77761091263054</c:v>
                </c:pt>
                <c:pt idx="14">
                  <c:v>205.77761091263054</c:v>
                </c:pt>
                <c:pt idx="15">
                  <c:v>205.77761091263054</c:v>
                </c:pt>
                <c:pt idx="16">
                  <c:v>205.77761091263054</c:v>
                </c:pt>
                <c:pt idx="17">
                  <c:v>205.77761091263054</c:v>
                </c:pt>
                <c:pt idx="18">
                  <c:v>205.77761091263054</c:v>
                </c:pt>
                <c:pt idx="19">
                  <c:v>205.77761091263054</c:v>
                </c:pt>
                <c:pt idx="20">
                  <c:v>205.77761091263054</c:v>
                </c:pt>
                <c:pt idx="21">
                  <c:v>205.77761091263054</c:v>
                </c:pt>
                <c:pt idx="22">
                  <c:v>205.77761091263054</c:v>
                </c:pt>
                <c:pt idx="23">
                  <c:v>205.77761091263054</c:v>
                </c:pt>
                <c:pt idx="24">
                  <c:v>205.77761091263054</c:v>
                </c:pt>
                <c:pt idx="25">
                  <c:v>205.77761091263054</c:v>
                </c:pt>
                <c:pt idx="26">
                  <c:v>205.77761091263054</c:v>
                </c:pt>
                <c:pt idx="27">
                  <c:v>205.77761091263054</c:v>
                </c:pt>
                <c:pt idx="28">
                  <c:v>205.77761091263054</c:v>
                </c:pt>
                <c:pt idx="29">
                  <c:v>205.77761091263054</c:v>
                </c:pt>
                <c:pt idx="30">
                  <c:v>205.77761091263054</c:v>
                </c:pt>
                <c:pt idx="31">
                  <c:v>205.77761091263054</c:v>
                </c:pt>
                <c:pt idx="32">
                  <c:v>205.77761091263054</c:v>
                </c:pt>
              </c:numCache>
            </c:numRef>
          </c:val>
          <c:smooth val="0"/>
          <c:extLst>
            <c:ext xmlns:c16="http://schemas.microsoft.com/office/drawing/2014/chart" uri="{C3380CC4-5D6E-409C-BE32-E72D297353CC}">
              <c16:uniqueId val="{00000000-708E-49A9-9CAA-AF444077D41A}"/>
            </c:ext>
          </c:extLst>
        </c:ser>
        <c:ser>
          <c:idx val="13"/>
          <c:order val="7"/>
          <c:tx>
            <c:strRef>
              <c:f>'E. ANALYSIS waste'!$B$152</c:f>
              <c:strCache>
                <c:ptCount val="1"/>
                <c:pt idx="0">
                  <c:v>NIS (mod)</c:v>
                </c:pt>
              </c:strCache>
            </c:strRef>
          </c:tx>
          <c:spPr>
            <a:ln w="38100">
              <a:solidFill>
                <a:srgbClr val="7030A0"/>
              </a:solidFill>
            </a:ln>
          </c:spPr>
          <c:marker>
            <c:symbol val="none"/>
          </c:marker>
          <c:cat>
            <c:numRef>
              <c:extLst>
                <c:ext xmlns:c15="http://schemas.microsoft.com/office/drawing/2012/chart" uri="{02D57815-91ED-43cb-92C2-25804820EDAC}">
                  <c15:fullRef>
                    <c15:sqref>'E. ANALYSIS waste'!$C$144:$AJ$144</c15:sqref>
                  </c15:fullRef>
                </c:ext>
              </c:extLst>
              <c:f>'E. ANALYSIS waste'!$D$144:$AJ$14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c:ext xmlns:c15="http://schemas.microsoft.com/office/drawing/2012/chart" uri="{02D57815-91ED-43cb-92C2-25804820EDAC}">
                  <c15:fullRef>
                    <c15:sqref>'E. ANALYSIS waste'!$C$152:$AJ$152</c15:sqref>
                  </c15:fullRef>
                </c:ext>
              </c:extLst>
              <c:f>'E. ANALYSIS waste'!$D$152:$AJ$152</c:f>
              <c:numCache>
                <c:formatCode>#,##0</c:formatCode>
                <c:ptCount val="33"/>
                <c:pt idx="0">
                  <c:v>335.25901059360382</c:v>
                </c:pt>
                <c:pt idx="1">
                  <c:v>209.46465637061854</c:v>
                </c:pt>
                <c:pt idx="2">
                  <c:v>252.47671918877259</c:v>
                </c:pt>
                <c:pt idx="3">
                  <c:v>211.14059573424112</c:v>
                </c:pt>
                <c:pt idx="4">
                  <c:v>182.37255313894164</c:v>
                </c:pt>
                <c:pt idx="5">
                  <c:v>189.00210915519872</c:v>
                </c:pt>
                <c:pt idx="6">
                  <c:v>203.21337265952789</c:v>
                </c:pt>
                <c:pt idx="7">
                  <c:v>203.21337265952789</c:v>
                </c:pt>
                <c:pt idx="8">
                  <c:v>203.21337265952789</c:v>
                </c:pt>
                <c:pt idx="9">
                  <c:v>203.21337265952789</c:v>
                </c:pt>
                <c:pt idx="10">
                  <c:v>203.21337265952789</c:v>
                </c:pt>
                <c:pt idx="11">
                  <c:v>203.21337265952789</c:v>
                </c:pt>
                <c:pt idx="12">
                  <c:v>203.21337265952789</c:v>
                </c:pt>
                <c:pt idx="13">
                  <c:v>203.21337265952789</c:v>
                </c:pt>
                <c:pt idx="14">
                  <c:v>203.21337265952789</c:v>
                </c:pt>
                <c:pt idx="15">
                  <c:v>203.21337265952789</c:v>
                </c:pt>
                <c:pt idx="16">
                  <c:v>203.21337265952789</c:v>
                </c:pt>
                <c:pt idx="17">
                  <c:v>203.21337265952789</c:v>
                </c:pt>
                <c:pt idx="18">
                  <c:v>203.21337265952789</c:v>
                </c:pt>
                <c:pt idx="19">
                  <c:v>203.21337265952789</c:v>
                </c:pt>
                <c:pt idx="20">
                  <c:v>203.21337265952789</c:v>
                </c:pt>
                <c:pt idx="21">
                  <c:v>203.21337265952789</c:v>
                </c:pt>
                <c:pt idx="22">
                  <c:v>203.21337265952789</c:v>
                </c:pt>
                <c:pt idx="23">
                  <c:v>203.21337265952789</c:v>
                </c:pt>
                <c:pt idx="24">
                  <c:v>203.21337265952789</c:v>
                </c:pt>
                <c:pt idx="25">
                  <c:v>203.21337265952789</c:v>
                </c:pt>
                <c:pt idx="26">
                  <c:v>203.21337265952789</c:v>
                </c:pt>
                <c:pt idx="27">
                  <c:v>203.21337265952789</c:v>
                </c:pt>
                <c:pt idx="28">
                  <c:v>203.21337265952789</c:v>
                </c:pt>
                <c:pt idx="29">
                  <c:v>203.21337265952789</c:v>
                </c:pt>
                <c:pt idx="30">
                  <c:v>203.21337265952789</c:v>
                </c:pt>
                <c:pt idx="31">
                  <c:v>203.21337265952789</c:v>
                </c:pt>
                <c:pt idx="32">
                  <c:v>203.21337265952789</c:v>
                </c:pt>
              </c:numCache>
            </c:numRef>
          </c:val>
          <c:smooth val="0"/>
          <c:extLst>
            <c:ext xmlns:c16="http://schemas.microsoft.com/office/drawing/2014/chart" uri="{C3380CC4-5D6E-409C-BE32-E72D297353CC}">
              <c16:uniqueId val="{00000001-708E-49A9-9CAA-AF444077D41A}"/>
            </c:ext>
          </c:extLst>
        </c:ser>
        <c:ser>
          <c:idx val="14"/>
          <c:order val="8"/>
          <c:tx>
            <c:strRef>
              <c:f>'E. ANALYSIS waste'!$B$153</c:f>
              <c:strCache>
                <c:ptCount val="1"/>
                <c:pt idx="0">
                  <c:v>NIS (high)</c:v>
                </c:pt>
              </c:strCache>
            </c:strRef>
          </c:tx>
          <c:spPr>
            <a:ln w="12700">
              <a:solidFill>
                <a:srgbClr val="7030A0"/>
              </a:solidFill>
              <a:prstDash val="dash"/>
            </a:ln>
          </c:spPr>
          <c:marker>
            <c:symbol val="none"/>
          </c:marker>
          <c:cat>
            <c:numRef>
              <c:extLst>
                <c:ext xmlns:c15="http://schemas.microsoft.com/office/drawing/2012/chart" uri="{02D57815-91ED-43cb-92C2-25804820EDAC}">
                  <c15:fullRef>
                    <c15:sqref>'E. ANALYSIS waste'!$C$144:$AJ$144</c15:sqref>
                  </c15:fullRef>
                </c:ext>
              </c:extLst>
              <c:f>'E. ANALYSIS waste'!$D$144:$AJ$14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c:ext xmlns:c15="http://schemas.microsoft.com/office/drawing/2012/chart" uri="{02D57815-91ED-43cb-92C2-25804820EDAC}">
                  <c15:fullRef>
                    <c15:sqref>'E. ANALYSIS waste'!$C$153:$AJ$153</c15:sqref>
                  </c15:fullRef>
                </c:ext>
              </c:extLst>
              <c:f>'E. ANALYSIS waste'!$D$153:$AJ$153</c:f>
              <c:numCache>
                <c:formatCode>#,##0</c:formatCode>
                <c:ptCount val="33"/>
                <c:pt idx="0">
                  <c:v>335.25901059360382</c:v>
                </c:pt>
                <c:pt idx="1">
                  <c:v>209.21192095376585</c:v>
                </c:pt>
                <c:pt idx="2">
                  <c:v>252.03392829171801</c:v>
                </c:pt>
                <c:pt idx="3">
                  <c:v>210.64039673325837</c:v>
                </c:pt>
                <c:pt idx="4">
                  <c:v>181.80264698844027</c:v>
                </c:pt>
                <c:pt idx="5">
                  <c:v>188.32785598581509</c:v>
                </c:pt>
                <c:pt idx="6">
                  <c:v>202.6230718129471</c:v>
                </c:pt>
                <c:pt idx="7">
                  <c:v>202.6230718129471</c:v>
                </c:pt>
                <c:pt idx="8">
                  <c:v>202.6230718129471</c:v>
                </c:pt>
                <c:pt idx="9">
                  <c:v>202.6230718129471</c:v>
                </c:pt>
                <c:pt idx="10">
                  <c:v>202.6230718129471</c:v>
                </c:pt>
                <c:pt idx="11">
                  <c:v>202.6230718129471</c:v>
                </c:pt>
                <c:pt idx="12">
                  <c:v>202.6230718129471</c:v>
                </c:pt>
                <c:pt idx="13">
                  <c:v>202.6230718129471</c:v>
                </c:pt>
                <c:pt idx="14">
                  <c:v>202.6230718129471</c:v>
                </c:pt>
                <c:pt idx="15">
                  <c:v>202.6230718129471</c:v>
                </c:pt>
                <c:pt idx="16">
                  <c:v>202.6230718129471</c:v>
                </c:pt>
                <c:pt idx="17">
                  <c:v>202.6230718129471</c:v>
                </c:pt>
                <c:pt idx="18">
                  <c:v>202.6230718129471</c:v>
                </c:pt>
                <c:pt idx="19">
                  <c:v>202.6230718129471</c:v>
                </c:pt>
                <c:pt idx="20">
                  <c:v>202.6230718129471</c:v>
                </c:pt>
                <c:pt idx="21">
                  <c:v>202.6230718129471</c:v>
                </c:pt>
                <c:pt idx="22">
                  <c:v>202.6230718129471</c:v>
                </c:pt>
                <c:pt idx="23">
                  <c:v>202.6230718129471</c:v>
                </c:pt>
                <c:pt idx="24">
                  <c:v>202.6230718129471</c:v>
                </c:pt>
                <c:pt idx="25">
                  <c:v>202.6230718129471</c:v>
                </c:pt>
                <c:pt idx="26">
                  <c:v>202.6230718129471</c:v>
                </c:pt>
                <c:pt idx="27">
                  <c:v>202.6230718129471</c:v>
                </c:pt>
                <c:pt idx="28">
                  <c:v>202.6230718129471</c:v>
                </c:pt>
                <c:pt idx="29">
                  <c:v>202.6230718129471</c:v>
                </c:pt>
                <c:pt idx="30">
                  <c:v>202.6230718129471</c:v>
                </c:pt>
                <c:pt idx="31">
                  <c:v>202.6230718129471</c:v>
                </c:pt>
                <c:pt idx="32">
                  <c:v>202.6230718129471</c:v>
                </c:pt>
              </c:numCache>
            </c:numRef>
          </c:val>
          <c:smooth val="0"/>
          <c:extLst>
            <c:ext xmlns:c16="http://schemas.microsoft.com/office/drawing/2014/chart" uri="{C3380CC4-5D6E-409C-BE32-E72D297353CC}">
              <c16:uniqueId val="{00000002-708E-49A9-9CAA-AF444077D41A}"/>
            </c:ext>
          </c:extLst>
        </c:ser>
        <c:ser>
          <c:idx val="0"/>
          <c:order val="9"/>
          <c:tx>
            <c:strRef>
              <c:f>'E. ANALYSIS waste'!$B$154</c:f>
              <c:strCache>
                <c:ptCount val="1"/>
                <c:pt idx="0">
                  <c:v>User_1 (low)</c:v>
                </c:pt>
              </c:strCache>
            </c:strRef>
          </c:tx>
          <c:spPr>
            <a:ln w="28575">
              <a:solidFill>
                <a:srgbClr val="0070C0"/>
              </a:solidFill>
              <a:prstDash val="sysDot"/>
            </a:ln>
          </c:spPr>
          <c:marker>
            <c:symbol val="none"/>
          </c:marker>
          <c:cat>
            <c:numRef>
              <c:extLst>
                <c:ext xmlns:c15="http://schemas.microsoft.com/office/drawing/2012/chart" uri="{02D57815-91ED-43cb-92C2-25804820EDAC}">
                  <c15:fullRef>
                    <c15:sqref>'E. ANALYSIS waste'!$C$144:$AJ$144</c15:sqref>
                  </c15:fullRef>
                </c:ext>
              </c:extLst>
              <c:f>'E. ANALYSIS waste'!$D$144:$AJ$14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c:ext xmlns:c15="http://schemas.microsoft.com/office/drawing/2012/chart" uri="{02D57815-91ED-43cb-92C2-25804820EDAC}">
                  <c15:fullRef>
                    <c15:sqref>'E. ANALYSIS waste'!$C$154:$AJ$154</c15:sqref>
                  </c15:fullRef>
                </c:ext>
              </c:extLst>
              <c:f>'E. ANALYSIS waste'!$D$154:$AJ$154</c:f>
              <c:numCache>
                <c:formatCode>#,##0</c:formatCode>
                <c:ptCount val="33"/>
                <c:pt idx="0">
                  <c:v>335.25901059360382</c:v>
                </c:pt>
                <c:pt idx="1">
                  <c:v>210.56157675020137</c:v>
                </c:pt>
                <c:pt idx="2">
                  <c:v>252.34567611150385</c:v>
                </c:pt>
                <c:pt idx="3">
                  <c:v>209.80868193730387</c:v>
                </c:pt>
                <c:pt idx="4">
                  <c:v>175.70367314094543</c:v>
                </c:pt>
                <c:pt idx="5">
                  <c:v>211.4692302221313</c:v>
                </c:pt>
                <c:pt idx="6">
                  <c:v>211.2237328001728</c:v>
                </c:pt>
                <c:pt idx="7">
                  <c:v>211.08567096981744</c:v>
                </c:pt>
                <c:pt idx="8">
                  <c:v>211.04379741994003</c:v>
                </c:pt>
                <c:pt idx="9">
                  <c:v>211.10124413404415</c:v>
                </c:pt>
                <c:pt idx="10">
                  <c:v>211.25057908766559</c:v>
                </c:pt>
                <c:pt idx="11">
                  <c:v>211.48675526251259</c:v>
                </c:pt>
                <c:pt idx="12">
                  <c:v>211.80708185079138</c:v>
                </c:pt>
                <c:pt idx="13">
                  <c:v>212.23530475741836</c:v>
                </c:pt>
                <c:pt idx="14">
                  <c:v>212.73202705382127</c:v>
                </c:pt>
                <c:pt idx="15">
                  <c:v>213.30483142130632</c:v>
                </c:pt>
                <c:pt idx="16">
                  <c:v>213.91933502474427</c:v>
                </c:pt>
                <c:pt idx="17">
                  <c:v>214.62435511639507</c:v>
                </c:pt>
                <c:pt idx="18">
                  <c:v>215.35287614038435</c:v>
                </c:pt>
                <c:pt idx="19">
                  <c:v>216.14846332686608</c:v>
                </c:pt>
                <c:pt idx="20">
                  <c:v>217.00110453174983</c:v>
                </c:pt>
                <c:pt idx="21">
                  <c:v>217.90400285154692</c:v>
                </c:pt>
                <c:pt idx="22">
                  <c:v>218.87346209121529</c:v>
                </c:pt>
                <c:pt idx="23">
                  <c:v>219.9076342000894</c:v>
                </c:pt>
                <c:pt idx="24">
                  <c:v>221.01891649331705</c:v>
                </c:pt>
                <c:pt idx="25">
                  <c:v>222.21139507782115</c:v>
                </c:pt>
                <c:pt idx="26">
                  <c:v>223.49078358275284</c:v>
                </c:pt>
                <c:pt idx="27">
                  <c:v>224.84635545833035</c:v>
                </c:pt>
                <c:pt idx="28">
                  <c:v>226.2744015703301</c:v>
                </c:pt>
                <c:pt idx="29">
                  <c:v>227.78746532861018</c:v>
                </c:pt>
                <c:pt idx="30">
                  <c:v>229.39244057564437</c:v>
                </c:pt>
                <c:pt idx="31">
                  <c:v>231.07852261129409</c:v>
                </c:pt>
                <c:pt idx="32">
                  <c:v>232.84748283358394</c:v>
                </c:pt>
              </c:numCache>
            </c:numRef>
          </c:val>
          <c:smooth val="0"/>
          <c:extLst>
            <c:ext xmlns:c16="http://schemas.microsoft.com/office/drawing/2014/chart" uri="{C3380CC4-5D6E-409C-BE32-E72D297353CC}">
              <c16:uniqueId val="{00000000-4508-5E42-86E4-731C0E49D5EE}"/>
            </c:ext>
          </c:extLst>
        </c:ser>
        <c:ser>
          <c:idx val="1"/>
          <c:order val="10"/>
          <c:tx>
            <c:strRef>
              <c:f>'E. ANALYSIS waste'!$B$155</c:f>
              <c:strCache>
                <c:ptCount val="1"/>
                <c:pt idx="0">
                  <c:v>User_1 (mod)</c:v>
                </c:pt>
              </c:strCache>
            </c:strRef>
          </c:tx>
          <c:spPr>
            <a:ln w="38100">
              <a:solidFill>
                <a:srgbClr val="0070C0"/>
              </a:solidFill>
            </a:ln>
          </c:spPr>
          <c:marker>
            <c:symbol val="none"/>
          </c:marker>
          <c:cat>
            <c:numRef>
              <c:extLst>
                <c:ext xmlns:c15="http://schemas.microsoft.com/office/drawing/2012/chart" uri="{02D57815-91ED-43cb-92C2-25804820EDAC}">
                  <c15:fullRef>
                    <c15:sqref>'E. ANALYSIS waste'!$C$144:$AJ$144</c15:sqref>
                  </c15:fullRef>
                </c:ext>
              </c:extLst>
              <c:f>'E. ANALYSIS waste'!$D$144:$AJ$14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c:ext xmlns:c15="http://schemas.microsoft.com/office/drawing/2012/chart" uri="{02D57815-91ED-43cb-92C2-25804820EDAC}">
                  <c15:fullRef>
                    <c15:sqref>'E. ANALYSIS waste'!$C$155:$AJ$155</c15:sqref>
                  </c15:fullRef>
                </c:ext>
              </c:extLst>
              <c:f>'E. ANALYSIS waste'!$D$155:$AJ$155</c:f>
              <c:numCache>
                <c:formatCode>#,##0</c:formatCode>
                <c:ptCount val="33"/>
                <c:pt idx="0">
                  <c:v>335.25901059360382</c:v>
                </c:pt>
                <c:pt idx="1">
                  <c:v>209.46465637061854</c:v>
                </c:pt>
                <c:pt idx="2">
                  <c:v>249.52741910188098</c:v>
                </c:pt>
                <c:pt idx="3">
                  <c:v>205.27662135161901</c:v>
                </c:pt>
                <c:pt idx="4">
                  <c:v>166.54768338495117</c:v>
                </c:pt>
                <c:pt idx="5">
                  <c:v>202.76117584560777</c:v>
                </c:pt>
                <c:pt idx="6">
                  <c:v>201.60541608653313</c:v>
                </c:pt>
                <c:pt idx="7">
                  <c:v>200.51976833853971</c:v>
                </c:pt>
                <c:pt idx="8">
                  <c:v>199.47826570767796</c:v>
                </c:pt>
                <c:pt idx="9">
                  <c:v>198.51058620687425</c:v>
                </c:pt>
                <c:pt idx="10">
                  <c:v>197.5825712746105</c:v>
                </c:pt>
                <c:pt idx="11">
                  <c:v>196.71780152522859</c:v>
                </c:pt>
                <c:pt idx="12">
                  <c:v>195.89068807035957</c:v>
                </c:pt>
                <c:pt idx="13">
                  <c:v>195.12640885578352</c:v>
                </c:pt>
                <c:pt idx="14">
                  <c:v>194.41016028993195</c:v>
                </c:pt>
                <c:pt idx="15">
                  <c:v>193.73133358157381</c:v>
                </c:pt>
                <c:pt idx="16">
                  <c:v>193.09992087125221</c:v>
                </c:pt>
                <c:pt idx="17">
                  <c:v>192.52110795591562</c:v>
                </c:pt>
                <c:pt idx="18">
                  <c:v>191.97266943809046</c:v>
                </c:pt>
                <c:pt idx="19">
                  <c:v>191.47278853136777</c:v>
                </c:pt>
                <c:pt idx="20">
                  <c:v>191.00141647744545</c:v>
                </c:pt>
                <c:pt idx="21">
                  <c:v>190.56046818131514</c:v>
                </c:pt>
                <c:pt idx="22">
                  <c:v>190.16167101365966</c:v>
                </c:pt>
                <c:pt idx="23">
                  <c:v>189.77472455650934</c:v>
                </c:pt>
                <c:pt idx="24">
                  <c:v>189.43546718345857</c:v>
                </c:pt>
                <c:pt idx="25">
                  <c:v>189.19863298399761</c:v>
                </c:pt>
                <c:pt idx="26">
                  <c:v>189.00054516880365</c:v>
                </c:pt>
                <c:pt idx="27">
                  <c:v>188.82999123074518</c:v>
                </c:pt>
                <c:pt idx="28">
                  <c:v>188.66793867627106</c:v>
                </c:pt>
                <c:pt idx="29">
                  <c:v>188.53766415752514</c:v>
                </c:pt>
                <c:pt idx="30">
                  <c:v>188.42544866161163</c:v>
                </c:pt>
                <c:pt idx="31">
                  <c:v>188.32904542940776</c:v>
                </c:pt>
                <c:pt idx="32">
                  <c:v>188.25497740339819</c:v>
                </c:pt>
              </c:numCache>
            </c:numRef>
          </c:val>
          <c:smooth val="0"/>
          <c:extLst>
            <c:ext xmlns:c16="http://schemas.microsoft.com/office/drawing/2014/chart" uri="{C3380CC4-5D6E-409C-BE32-E72D297353CC}">
              <c16:uniqueId val="{00000001-4508-5E42-86E4-731C0E49D5EE}"/>
            </c:ext>
          </c:extLst>
        </c:ser>
        <c:ser>
          <c:idx val="2"/>
          <c:order val="11"/>
          <c:tx>
            <c:strRef>
              <c:f>'E. ANALYSIS waste'!$B$156</c:f>
              <c:strCache>
                <c:ptCount val="1"/>
                <c:pt idx="0">
                  <c:v>User_1 (high)</c:v>
                </c:pt>
              </c:strCache>
            </c:strRef>
          </c:tx>
          <c:spPr>
            <a:ln w="12700">
              <a:solidFill>
                <a:srgbClr val="0070C0"/>
              </a:solidFill>
              <a:prstDash val="dash"/>
            </a:ln>
          </c:spPr>
          <c:marker>
            <c:symbol val="none"/>
          </c:marker>
          <c:cat>
            <c:numRef>
              <c:extLst>
                <c:ext xmlns:c15="http://schemas.microsoft.com/office/drawing/2012/chart" uri="{02D57815-91ED-43cb-92C2-25804820EDAC}">
                  <c15:fullRef>
                    <c15:sqref>'E. ANALYSIS waste'!$C$144:$AJ$144</c15:sqref>
                  </c15:fullRef>
                </c:ext>
              </c:extLst>
              <c:f>'E. ANALYSIS waste'!$D$144:$AJ$144</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extLst>
                <c:ext xmlns:c15="http://schemas.microsoft.com/office/drawing/2012/chart" uri="{02D57815-91ED-43cb-92C2-25804820EDAC}">
                  <c15:fullRef>
                    <c15:sqref>'E. ANALYSIS waste'!$C$156:$AJ$156</c15:sqref>
                  </c15:fullRef>
                </c:ext>
              </c:extLst>
              <c:f>'E. ANALYSIS waste'!$D$156:$AJ$156</c:f>
              <c:numCache>
                <c:formatCode>#,##0</c:formatCode>
                <c:ptCount val="33"/>
                <c:pt idx="0">
                  <c:v>335.25901059360382</c:v>
                </c:pt>
                <c:pt idx="1">
                  <c:v>209.21192095376585</c:v>
                </c:pt>
                <c:pt idx="2">
                  <c:v>247.53114345351671</c:v>
                </c:pt>
                <c:pt idx="3">
                  <c:v>201.07673646361621</c:v>
                </c:pt>
                <c:pt idx="4">
                  <c:v>159.54022462671443</c:v>
                </c:pt>
                <c:pt idx="5">
                  <c:v>195.52927772854082</c:v>
                </c:pt>
                <c:pt idx="6">
                  <c:v>193.12889448700957</c:v>
                </c:pt>
                <c:pt idx="7">
                  <c:v>190.75253146300807</c:v>
                </c:pt>
                <c:pt idx="8">
                  <c:v>188.38714904058295</c:v>
                </c:pt>
                <c:pt idx="9">
                  <c:v>186.0486525442094</c:v>
                </c:pt>
                <c:pt idx="10">
                  <c:v>183.71826838371211</c:v>
                </c:pt>
                <c:pt idx="11">
                  <c:v>181.42931163521715</c:v>
                </c:pt>
                <c:pt idx="12">
                  <c:v>179.15453996643993</c:v>
                </c:pt>
                <c:pt idx="13">
                  <c:v>176.90454734666366</c:v>
                </c:pt>
                <c:pt idx="14">
                  <c:v>174.66656671316213</c:v>
                </c:pt>
                <c:pt idx="15">
                  <c:v>172.45507841115671</c:v>
                </c:pt>
                <c:pt idx="16">
                  <c:v>170.26481945419374</c:v>
                </c:pt>
                <c:pt idx="17">
                  <c:v>168.11499788022917</c:v>
                </c:pt>
                <c:pt idx="18">
                  <c:v>165.98472917311935</c:v>
                </c:pt>
                <c:pt idx="19">
                  <c:v>163.88060927507365</c:v>
                </c:pt>
                <c:pt idx="20">
                  <c:v>161.79265955928167</c:v>
                </c:pt>
                <c:pt idx="21">
                  <c:v>159.71109699905017</c:v>
                </c:pt>
                <c:pt idx="22">
                  <c:v>157.62950034831661</c:v>
                </c:pt>
                <c:pt idx="23">
                  <c:v>155.54081560094335</c:v>
                </c:pt>
                <c:pt idx="24">
                  <c:v>153.44518543217748</c:v>
                </c:pt>
                <c:pt idx="25">
                  <c:v>151.63328885774862</c:v>
                </c:pt>
                <c:pt idx="26">
                  <c:v>149.81354671671551</c:v>
                </c:pt>
                <c:pt idx="27">
                  <c:v>148.49516075738728</c:v>
                </c:pt>
                <c:pt idx="28">
                  <c:v>148.44546404701848</c:v>
                </c:pt>
                <c:pt idx="29">
                  <c:v>148.41170313285207</c:v>
                </c:pt>
                <c:pt idx="30">
                  <c:v>148.39385545528972</c:v>
                </c:pt>
                <c:pt idx="31">
                  <c:v>148.37975705939473</c:v>
                </c:pt>
                <c:pt idx="32">
                  <c:v>148.37768879633248</c:v>
                </c:pt>
              </c:numCache>
            </c:numRef>
          </c:val>
          <c:smooth val="0"/>
          <c:extLst>
            <c:ext xmlns:c16="http://schemas.microsoft.com/office/drawing/2014/chart" uri="{C3380CC4-5D6E-409C-BE32-E72D297353CC}">
              <c16:uniqueId val="{00000002-4508-5E42-86E4-731C0E49D5EE}"/>
            </c:ext>
          </c:extLst>
        </c:ser>
        <c:dLbls>
          <c:showLegendKey val="0"/>
          <c:showVal val="0"/>
          <c:showCatName val="0"/>
          <c:showSerName val="0"/>
          <c:showPercent val="0"/>
          <c:showBubbleSize val="0"/>
        </c:dLbls>
        <c:smooth val="0"/>
        <c:axId val="414340528"/>
        <c:axId val="414337392"/>
        <c:extLst/>
      </c:lineChart>
      <c:catAx>
        <c:axId val="414340528"/>
        <c:scaling>
          <c:orientation val="minMax"/>
        </c:scaling>
        <c:delete val="0"/>
        <c:axPos val="b"/>
        <c:title>
          <c:tx>
            <c:rich>
              <a:bodyPr/>
              <a:lstStyle/>
              <a:p>
                <a:pPr>
                  <a:defRPr>
                    <a:latin typeface="+mn-lt"/>
                  </a:defRPr>
                </a:pPr>
                <a:r>
                  <a:rPr lang="en-US">
                    <a:latin typeface="+mn-lt"/>
                  </a:rPr>
                  <a:t>Year</a:t>
                </a:r>
              </a:p>
            </c:rich>
          </c:tx>
          <c:layout/>
          <c:overlay val="0"/>
        </c:title>
        <c:numFmt formatCode="General" sourceLinked="1"/>
        <c:majorTickMark val="none"/>
        <c:minorTickMark val="none"/>
        <c:tickLblPos val="low"/>
        <c:txPr>
          <a:bodyPr/>
          <a:lstStyle/>
          <a:p>
            <a:pPr>
              <a:defRPr b="1">
                <a:latin typeface="+mn-lt"/>
              </a:defRPr>
            </a:pPr>
            <a:endParaRPr lang="en-US"/>
          </a:p>
        </c:txPr>
        <c:crossAx val="414337392"/>
        <c:crosses val="autoZero"/>
        <c:auto val="1"/>
        <c:lblAlgn val="ctr"/>
        <c:lblOffset val="100"/>
        <c:tickLblSkip val="2"/>
        <c:tickMarkSkip val="1"/>
        <c:noMultiLvlLbl val="0"/>
      </c:catAx>
      <c:valAx>
        <c:axId val="414337392"/>
        <c:scaling>
          <c:orientation val="minMax"/>
          <c:max val="600"/>
        </c:scaling>
        <c:delete val="0"/>
        <c:axPos val="l"/>
        <c:title>
          <c:tx>
            <c:rich>
              <a:bodyPr rot="-5400000" vert="horz"/>
              <a:lstStyle/>
              <a:p>
                <a:pPr>
                  <a:defRPr>
                    <a:latin typeface="+mn-lt"/>
                  </a:defRPr>
                </a:pPr>
                <a:r>
                  <a:rPr lang="en-US">
                    <a:latin typeface="+mn-lt"/>
                  </a:rPr>
                  <a:t>Capacity Margin (%)</a:t>
                </a:r>
              </a:p>
            </c:rich>
          </c:tx>
          <c:layout/>
          <c:overlay val="0"/>
        </c:title>
        <c:numFmt formatCode="#,##0" sourceLinked="1"/>
        <c:majorTickMark val="out"/>
        <c:minorTickMark val="none"/>
        <c:tickLblPos val="nextTo"/>
        <c:txPr>
          <a:bodyPr/>
          <a:lstStyle/>
          <a:p>
            <a:pPr>
              <a:defRPr b="1">
                <a:latin typeface="+mn-lt"/>
              </a:defRPr>
            </a:pPr>
            <a:endParaRPr lang="en-US"/>
          </a:p>
        </c:txPr>
        <c:crossAx val="414340528"/>
        <c:crosses val="autoZero"/>
        <c:crossBetween val="midCat"/>
      </c:valAx>
    </c:plotArea>
    <c:legend>
      <c:legendPos val="r"/>
      <c:layout/>
      <c:overlay val="0"/>
      <c:txPr>
        <a:bodyPr rot="0" vert="horz"/>
        <a:lstStyle/>
        <a:p>
          <a:pPr>
            <a:defRPr>
              <a:latin typeface="+mn-lt"/>
            </a:defRPr>
          </a:pPr>
          <a:endParaRPr lang="en-US"/>
        </a:p>
      </c:txPr>
    </c:legend>
    <c:plotVisOnly val="1"/>
    <c:dispBlanksAs val="gap"/>
    <c:showDLblsOverMax val="0"/>
  </c:chart>
  <c:txPr>
    <a:bodyPr/>
    <a:lstStyle/>
    <a:p>
      <a:pPr>
        <a:defRPr>
          <a:latin typeface="Helvetica Neue" charset="0"/>
          <a:ea typeface="Helvetica Neue" charset="0"/>
          <a:cs typeface="Helvetica Neue"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r>
              <a:rPr lang="en-US">
                <a:solidFill>
                  <a:sysClr val="windowText" lastClr="000000"/>
                </a:solidFill>
              </a:rPr>
              <a:t>Contribution to water supply (%) </a:t>
            </a:r>
          </a:p>
        </c:rich>
      </c:tx>
      <c:overlay val="0"/>
      <c:spPr>
        <a:noFill/>
        <a:ln>
          <a:noFill/>
        </a:ln>
        <a:effectLst/>
      </c:spPr>
      <c:txPr>
        <a:bodyPr rot="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title>
    <c:autoTitleDeleted val="0"/>
    <c:plotArea>
      <c:layout/>
      <c:pieChart>
        <c:varyColors val="1"/>
        <c:ser>
          <c:idx val="0"/>
          <c:order val="0"/>
          <c:spPr>
            <a:ln>
              <a:solidFill>
                <a:schemeClr val="tx1">
                  <a:lumMod val="50000"/>
                  <a:lumOff val="50000"/>
                </a:schemeClr>
              </a:solidFill>
            </a:ln>
          </c:spPr>
          <c:dPt>
            <c:idx val="0"/>
            <c:bubble3D val="0"/>
            <c:spPr>
              <a:solidFill>
                <a:schemeClr val="accent1">
                  <a:lumMod val="60000"/>
                  <a:lumOff val="40000"/>
                </a:schemeClr>
              </a:solidFill>
              <a:ln>
                <a:solidFill>
                  <a:schemeClr val="tx1">
                    <a:lumMod val="50000"/>
                    <a:lumOff val="50000"/>
                  </a:schemeClr>
                </a:solid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B034-407C-BD6E-1478BE1D57A2}"/>
              </c:ext>
            </c:extLst>
          </c:dPt>
          <c:dPt>
            <c:idx val="1"/>
            <c:bubble3D val="0"/>
            <c:spPr>
              <a:solidFill>
                <a:schemeClr val="accent5">
                  <a:lumMod val="40000"/>
                  <a:lumOff val="60000"/>
                </a:schemeClr>
              </a:solidFill>
              <a:ln>
                <a:solidFill>
                  <a:schemeClr val="tx1">
                    <a:lumMod val="50000"/>
                    <a:lumOff val="50000"/>
                  </a:schemeClr>
                </a:solid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B034-407C-BD6E-1478BE1D57A2}"/>
              </c:ext>
            </c:extLst>
          </c:dPt>
          <c:dPt>
            <c:idx val="2"/>
            <c:bubble3D val="0"/>
            <c:spPr>
              <a:solidFill>
                <a:schemeClr val="tx2">
                  <a:lumMod val="75000"/>
                </a:schemeClr>
              </a:solidFill>
              <a:ln>
                <a:solidFill>
                  <a:schemeClr val="tx1">
                    <a:lumMod val="50000"/>
                    <a:lumOff val="50000"/>
                  </a:schemeClr>
                </a:solid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5-B034-407C-BD6E-1478BE1D57A2}"/>
              </c:ext>
            </c:extLst>
          </c:dPt>
          <c:dPt>
            <c:idx val="3"/>
            <c:bubble3D val="0"/>
            <c:spPr>
              <a:gradFill rotWithShape="1">
                <a:gsLst>
                  <a:gs pos="0">
                    <a:schemeClr val="accent6">
                      <a:lumMod val="60000"/>
                      <a:satMod val="103000"/>
                      <a:lumMod val="102000"/>
                      <a:tint val="94000"/>
                    </a:schemeClr>
                  </a:gs>
                  <a:gs pos="50000">
                    <a:schemeClr val="accent6">
                      <a:lumMod val="60000"/>
                      <a:satMod val="110000"/>
                      <a:lumMod val="100000"/>
                      <a:shade val="100000"/>
                    </a:schemeClr>
                  </a:gs>
                  <a:gs pos="100000">
                    <a:schemeClr val="accent6">
                      <a:lumMod val="60000"/>
                      <a:lumMod val="99000"/>
                      <a:satMod val="120000"/>
                      <a:shade val="78000"/>
                    </a:schemeClr>
                  </a:gs>
                </a:gsLst>
                <a:lin ang="5400000" scaled="0"/>
              </a:gradFill>
              <a:ln>
                <a:solidFill>
                  <a:schemeClr val="tx1">
                    <a:lumMod val="50000"/>
                    <a:lumOff val="50000"/>
                  </a:schemeClr>
                </a:solid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7-B034-407C-BD6E-1478BE1D57A2}"/>
              </c:ext>
            </c:extLst>
          </c:dPt>
          <c:dLbls>
            <c:dLbl>
              <c:idx val="0"/>
              <c:layout>
                <c:manualLayout>
                  <c:x val="-6.2778860966685918E-2"/>
                  <c:y val="-0.20128812636165577"/>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B034-407C-BD6E-1478BE1D57A2}"/>
                </c:ext>
              </c:extLst>
            </c:dLbl>
            <c:dLbl>
              <c:idx val="1"/>
              <c:layout>
                <c:manualLayout>
                  <c:x val="8.1990058732909682E-2"/>
                  <c:y val="0.19852941176470587"/>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B034-407C-BD6E-1478BE1D57A2}"/>
                </c:ext>
              </c:extLst>
            </c:dLbl>
            <c:dLbl>
              <c:idx val="2"/>
              <c:layout>
                <c:manualLayout>
                  <c:x val="-2.4455998459464664E-2"/>
                  <c:y val="-7.566201227965931E-2"/>
                </c:manualLayout>
              </c:layout>
              <c:spPr>
                <a:noFill/>
                <a:ln>
                  <a:noFill/>
                </a:ln>
                <a:effectLst/>
              </c:spPr>
              <c:txPr>
                <a:bodyPr rot="0" spcFirstLastPara="1" vertOverflow="ellipsis" vert="horz" wrap="square" lIns="38100" tIns="19050" rIns="38100" bIns="19050" anchor="ctr" anchorCtr="1">
                  <a:noAutofit/>
                </a:bodyPr>
                <a:lstStyle/>
                <a:p>
                  <a:pPr>
                    <a:defRPr sz="900" b="1" i="0" u="none" strike="noStrike" kern="1200" baseline="0">
                      <a:solidFill>
                        <a:sysClr val="windowText" lastClr="000000"/>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layout>
                    <c:manualLayout>
                      <c:w val="0.15438860003851337"/>
                      <c:h val="0.14926965735789269"/>
                    </c:manualLayout>
                  </c15:layout>
                </c:ext>
                <c:ext xmlns:c16="http://schemas.microsoft.com/office/drawing/2014/chart" uri="{C3380CC4-5D6E-409C-BE32-E72D297353CC}">
                  <c16:uniqueId val="{00000005-B034-407C-BD6E-1478BE1D57A2}"/>
                </c:ext>
              </c:extLst>
            </c:dLbl>
            <c:dLbl>
              <c:idx val="3"/>
              <c:layout>
                <c:manualLayout>
                  <c:x val="9.3936777471697541E-2"/>
                  <c:y val="5.4954170527393292E-2"/>
                </c:manualLayout>
              </c:layout>
              <c:spPr>
                <a:solidFill>
                  <a:schemeClr val="lt1"/>
                </a:solidFill>
                <a:ln>
                  <a:solidFill>
                    <a:schemeClr val="dk1">
                      <a:lumMod val="25000"/>
                      <a:lumOff val="75000"/>
                    </a:schemeClr>
                  </a:solid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7-B034-407C-BD6E-1478BE1D57A2}"/>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bestFit"/>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 CURRENT water'!$E$27:$E$29</c:f>
              <c:strCache>
                <c:ptCount val="3"/>
                <c:pt idx="0">
                  <c:v>WTP1</c:v>
                </c:pt>
                <c:pt idx="1">
                  <c:v>Other WTP</c:v>
                </c:pt>
                <c:pt idx="2">
                  <c:v>Raw Intakes</c:v>
                </c:pt>
              </c:strCache>
            </c:strRef>
          </c:cat>
          <c:val>
            <c:numRef>
              <c:f>'A. CURRENT water'!$J$27:$J$29</c:f>
              <c:numCache>
                <c:formatCode>#,##0</c:formatCode>
                <c:ptCount val="3"/>
                <c:pt idx="0">
                  <c:v>10000000</c:v>
                </c:pt>
                <c:pt idx="1">
                  <c:v>9950000</c:v>
                </c:pt>
                <c:pt idx="2">
                  <c:v>200000</c:v>
                </c:pt>
              </c:numCache>
            </c:numRef>
          </c:val>
          <c:extLst>
            <c:ext xmlns:c16="http://schemas.microsoft.com/office/drawing/2014/chart" uri="{C3380CC4-5D6E-409C-BE32-E72D297353CC}">
              <c16:uniqueId val="{00000008-B034-407C-BD6E-1478BE1D57A2}"/>
            </c:ext>
          </c:extLst>
        </c:ser>
        <c:dLbls>
          <c:dLblPos val="bestFit"/>
          <c:showLegendKey val="0"/>
          <c:showVal val="1"/>
          <c:showCatName val="0"/>
          <c:showSerName val="0"/>
          <c:showPercent val="0"/>
          <c:showBubbleSize val="0"/>
          <c:showLeaderLines val="1"/>
        </c:dLbls>
        <c:firstSliceAng val="73"/>
      </c:pieChart>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0"/>
            </a:pPr>
            <a:r>
              <a:rPr lang="en-GB" sz="2000"/>
              <a:t>Annual emissions, solid waste sector</a:t>
            </a:r>
          </a:p>
        </c:rich>
      </c:tx>
      <c:layout>
        <c:manualLayout>
          <c:xMode val="edge"/>
          <c:yMode val="edge"/>
          <c:x val="0.28948230673716646"/>
          <c:y val="2.3380525029777954E-2"/>
        </c:manualLayout>
      </c:layout>
      <c:overlay val="0"/>
    </c:title>
    <c:autoTitleDeleted val="0"/>
    <c:plotArea>
      <c:layout>
        <c:manualLayout>
          <c:layoutTarget val="inner"/>
          <c:xMode val="edge"/>
          <c:yMode val="edge"/>
          <c:x val="7.5953524503019579E-2"/>
          <c:y val="0.1131238541260865"/>
          <c:w val="0.77645504920962394"/>
          <c:h val="0.84230047039363865"/>
        </c:manualLayout>
      </c:layout>
      <c:lineChart>
        <c:grouping val="standard"/>
        <c:varyColors val="0"/>
        <c:ser>
          <c:idx val="0"/>
          <c:order val="0"/>
          <c:tx>
            <c:strRef>
              <c:f>'E. ANALYSIS waste'!$B$178</c:f>
              <c:strCache>
                <c:ptCount val="1"/>
                <c:pt idx="0">
                  <c:v>Inaction</c:v>
                </c:pt>
              </c:strCache>
            </c:strRef>
          </c:tx>
          <c:spPr>
            <a:ln w="44323">
              <a:solidFill>
                <a:srgbClr val="C00000"/>
              </a:solidFill>
            </a:ln>
          </c:spPr>
          <c:marker>
            <c:symbol val="none"/>
          </c:marker>
          <c:cat>
            <c:numRef>
              <c:f>'E. ANALYSIS waste'!$C$177:$AJ$177</c:f>
              <c:numCache>
                <c:formatCode>General</c:formatCode>
                <c:ptCount val="34"/>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pt idx="24">
                  <c:v>2041</c:v>
                </c:pt>
                <c:pt idx="25">
                  <c:v>2042</c:v>
                </c:pt>
                <c:pt idx="26">
                  <c:v>2043</c:v>
                </c:pt>
                <c:pt idx="27">
                  <c:v>2044</c:v>
                </c:pt>
                <c:pt idx="28">
                  <c:v>2045</c:v>
                </c:pt>
                <c:pt idx="29">
                  <c:v>2046</c:v>
                </c:pt>
                <c:pt idx="30">
                  <c:v>2047</c:v>
                </c:pt>
                <c:pt idx="31">
                  <c:v>2048</c:v>
                </c:pt>
                <c:pt idx="32">
                  <c:v>2049</c:v>
                </c:pt>
                <c:pt idx="33">
                  <c:v>2050</c:v>
                </c:pt>
              </c:numCache>
            </c:numRef>
          </c:cat>
          <c:val>
            <c:numRef>
              <c:f>'E. ANALYSIS waste'!$C$178:$AJ$178</c:f>
              <c:numCache>
                <c:formatCode>#,##0</c:formatCode>
                <c:ptCount val="34"/>
                <c:pt idx="0">
                  <c:v>88072.193706081031</c:v>
                </c:pt>
                <c:pt idx="1">
                  <c:v>68109.700882127159</c:v>
                </c:pt>
                <c:pt idx="2">
                  <c:v>68109.700882127159</c:v>
                </c:pt>
                <c:pt idx="3">
                  <c:v>68109.700882127159</c:v>
                </c:pt>
                <c:pt idx="4">
                  <c:v>68109.700882127159</c:v>
                </c:pt>
                <c:pt idx="5">
                  <c:v>68109.700882127159</c:v>
                </c:pt>
                <c:pt idx="6">
                  <c:v>68109.700882127159</c:v>
                </c:pt>
                <c:pt idx="7">
                  <c:v>68109.700882127159</c:v>
                </c:pt>
                <c:pt idx="8">
                  <c:v>68109.700882127159</c:v>
                </c:pt>
                <c:pt idx="9">
                  <c:v>68109.700882127159</c:v>
                </c:pt>
                <c:pt idx="10">
                  <c:v>68109.700882127159</c:v>
                </c:pt>
                <c:pt idx="11">
                  <c:v>68109.700882127159</c:v>
                </c:pt>
                <c:pt idx="12">
                  <c:v>68109.700882127159</c:v>
                </c:pt>
                <c:pt idx="13">
                  <c:v>68109.700882127159</c:v>
                </c:pt>
                <c:pt idx="14">
                  <c:v>68109.700882127159</c:v>
                </c:pt>
                <c:pt idx="15">
                  <c:v>68109.700882127159</c:v>
                </c:pt>
                <c:pt idx="16">
                  <c:v>68109.700882127159</c:v>
                </c:pt>
                <c:pt idx="17">
                  <c:v>68109.700882127159</c:v>
                </c:pt>
                <c:pt idx="18">
                  <c:v>68109.700882127159</c:v>
                </c:pt>
                <c:pt idx="19">
                  <c:v>68109.700882127159</c:v>
                </c:pt>
                <c:pt idx="20">
                  <c:v>68109.700882127159</c:v>
                </c:pt>
                <c:pt idx="21">
                  <c:v>68109.700882127159</c:v>
                </c:pt>
                <c:pt idx="22">
                  <c:v>68109.700882127159</c:v>
                </c:pt>
                <c:pt idx="23">
                  <c:v>68109.700882127159</c:v>
                </c:pt>
                <c:pt idx="24">
                  <c:v>68109.700882127159</c:v>
                </c:pt>
                <c:pt idx="25">
                  <c:v>68109.700882127159</c:v>
                </c:pt>
                <c:pt idx="26">
                  <c:v>68109.700882127159</c:v>
                </c:pt>
                <c:pt idx="27">
                  <c:v>68109.700882127159</c:v>
                </c:pt>
                <c:pt idx="28">
                  <c:v>68109.700882127159</c:v>
                </c:pt>
                <c:pt idx="29">
                  <c:v>68109.700882127159</c:v>
                </c:pt>
                <c:pt idx="30">
                  <c:v>68109.700882127159</c:v>
                </c:pt>
                <c:pt idx="31">
                  <c:v>68109.700882127159</c:v>
                </c:pt>
                <c:pt idx="32">
                  <c:v>68109.700882127159</c:v>
                </c:pt>
                <c:pt idx="33">
                  <c:v>68109.700882127159</c:v>
                </c:pt>
              </c:numCache>
            </c:numRef>
          </c:val>
          <c:smooth val="0"/>
          <c:extLst>
            <c:ext xmlns:c16="http://schemas.microsoft.com/office/drawing/2014/chart" uri="{C3380CC4-5D6E-409C-BE32-E72D297353CC}">
              <c16:uniqueId val="{00000003-03D4-4797-9FDE-5AEF53F2218F}"/>
            </c:ext>
          </c:extLst>
        </c:ser>
        <c:ser>
          <c:idx val="1"/>
          <c:order val="1"/>
          <c:tx>
            <c:strRef>
              <c:f>'E. ANALYSIS waste'!$B$179</c:f>
              <c:strCache>
                <c:ptCount val="1"/>
                <c:pt idx="0">
                  <c:v>BAU</c:v>
                </c:pt>
              </c:strCache>
            </c:strRef>
          </c:tx>
          <c:spPr>
            <a:ln w="44323">
              <a:solidFill>
                <a:schemeClr val="accent4"/>
              </a:solidFill>
            </a:ln>
          </c:spPr>
          <c:marker>
            <c:symbol val="none"/>
          </c:marker>
          <c:cat>
            <c:numRef>
              <c:f>'E. ANALYSIS waste'!$C$177:$AJ$177</c:f>
              <c:numCache>
                <c:formatCode>General</c:formatCode>
                <c:ptCount val="34"/>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pt idx="24">
                  <c:v>2041</c:v>
                </c:pt>
                <c:pt idx="25">
                  <c:v>2042</c:v>
                </c:pt>
                <c:pt idx="26">
                  <c:v>2043</c:v>
                </c:pt>
                <c:pt idx="27">
                  <c:v>2044</c:v>
                </c:pt>
                <c:pt idx="28">
                  <c:v>2045</c:v>
                </c:pt>
                <c:pt idx="29">
                  <c:v>2046</c:v>
                </c:pt>
                <c:pt idx="30">
                  <c:v>2047</c:v>
                </c:pt>
                <c:pt idx="31">
                  <c:v>2048</c:v>
                </c:pt>
                <c:pt idx="32">
                  <c:v>2049</c:v>
                </c:pt>
                <c:pt idx="33">
                  <c:v>2050</c:v>
                </c:pt>
              </c:numCache>
            </c:numRef>
          </c:cat>
          <c:val>
            <c:numRef>
              <c:f>'E. ANALYSIS waste'!$C$179:$AJ$179</c:f>
              <c:numCache>
                <c:formatCode>#,##0</c:formatCode>
                <c:ptCount val="34"/>
                <c:pt idx="0">
                  <c:v>88072.193706081031</c:v>
                </c:pt>
                <c:pt idx="1">
                  <c:v>68109.700882127159</c:v>
                </c:pt>
                <c:pt idx="2">
                  <c:v>68109.700882127159</c:v>
                </c:pt>
                <c:pt idx="3">
                  <c:v>68109.700882127159</c:v>
                </c:pt>
                <c:pt idx="4">
                  <c:v>68109.700882127159</c:v>
                </c:pt>
                <c:pt idx="5">
                  <c:v>68109.700882127159</c:v>
                </c:pt>
                <c:pt idx="6">
                  <c:v>136219.40176425432</c:v>
                </c:pt>
                <c:pt idx="7">
                  <c:v>116205.63449911482</c:v>
                </c:pt>
                <c:pt idx="8">
                  <c:v>113638.76271736591</c:v>
                </c:pt>
                <c:pt idx="9">
                  <c:v>113638.76271736591</c:v>
                </c:pt>
                <c:pt idx="10">
                  <c:v>113638.76271736591</c:v>
                </c:pt>
                <c:pt idx="11">
                  <c:v>113638.76271736591</c:v>
                </c:pt>
                <c:pt idx="12">
                  <c:v>113638.76271736591</c:v>
                </c:pt>
                <c:pt idx="13">
                  <c:v>113638.76271736591</c:v>
                </c:pt>
                <c:pt idx="14">
                  <c:v>113638.76271736591</c:v>
                </c:pt>
                <c:pt idx="15">
                  <c:v>113638.76271736591</c:v>
                </c:pt>
                <c:pt idx="16">
                  <c:v>113638.76271736591</c:v>
                </c:pt>
                <c:pt idx="17">
                  <c:v>113638.76271736591</c:v>
                </c:pt>
                <c:pt idx="18">
                  <c:v>113638.76271736591</c:v>
                </c:pt>
                <c:pt idx="19">
                  <c:v>113638.76271736591</c:v>
                </c:pt>
                <c:pt idx="20">
                  <c:v>113638.76271736591</c:v>
                </c:pt>
                <c:pt idx="21">
                  <c:v>113638.76271736591</c:v>
                </c:pt>
                <c:pt idx="22">
                  <c:v>113638.76271736591</c:v>
                </c:pt>
                <c:pt idx="23">
                  <c:v>113638.76271736591</c:v>
                </c:pt>
                <c:pt idx="24">
                  <c:v>113638.76271736591</c:v>
                </c:pt>
                <c:pt idx="25">
                  <c:v>113638.76271736591</c:v>
                </c:pt>
                <c:pt idx="26">
                  <c:v>113638.76271736591</c:v>
                </c:pt>
                <c:pt idx="27">
                  <c:v>113638.76271736591</c:v>
                </c:pt>
                <c:pt idx="28">
                  <c:v>113638.76271736591</c:v>
                </c:pt>
                <c:pt idx="29">
                  <c:v>113638.76271736591</c:v>
                </c:pt>
                <c:pt idx="30">
                  <c:v>113638.76271736591</c:v>
                </c:pt>
                <c:pt idx="31">
                  <c:v>113638.76271736591</c:v>
                </c:pt>
                <c:pt idx="32">
                  <c:v>113638.76271736591</c:v>
                </c:pt>
                <c:pt idx="33">
                  <c:v>113638.76271736591</c:v>
                </c:pt>
              </c:numCache>
            </c:numRef>
          </c:val>
          <c:smooth val="0"/>
          <c:extLst>
            <c:ext xmlns:c16="http://schemas.microsoft.com/office/drawing/2014/chart" uri="{C3380CC4-5D6E-409C-BE32-E72D297353CC}">
              <c16:uniqueId val="{00000002-03D4-4797-9FDE-5AEF53F2218F}"/>
            </c:ext>
          </c:extLst>
        </c:ser>
        <c:ser>
          <c:idx val="5"/>
          <c:order val="2"/>
          <c:tx>
            <c:strRef>
              <c:f>'E. ANALYSIS waste'!$B$180</c:f>
              <c:strCache>
                <c:ptCount val="1"/>
                <c:pt idx="0">
                  <c:v>NIS</c:v>
                </c:pt>
              </c:strCache>
            </c:strRef>
          </c:tx>
          <c:spPr>
            <a:ln w="44323">
              <a:solidFill>
                <a:srgbClr val="7030A0"/>
              </a:solidFill>
              <a:prstDash val="solid"/>
            </a:ln>
          </c:spPr>
          <c:marker>
            <c:symbol val="none"/>
          </c:marker>
          <c:cat>
            <c:numRef>
              <c:f>'E. ANALYSIS waste'!$C$177:$AJ$177</c:f>
              <c:numCache>
                <c:formatCode>General</c:formatCode>
                <c:ptCount val="34"/>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pt idx="24">
                  <c:v>2041</c:v>
                </c:pt>
                <c:pt idx="25">
                  <c:v>2042</c:v>
                </c:pt>
                <c:pt idx="26">
                  <c:v>2043</c:v>
                </c:pt>
                <c:pt idx="27">
                  <c:v>2044</c:v>
                </c:pt>
                <c:pt idx="28">
                  <c:v>2045</c:v>
                </c:pt>
                <c:pt idx="29">
                  <c:v>2046</c:v>
                </c:pt>
                <c:pt idx="30">
                  <c:v>2047</c:v>
                </c:pt>
                <c:pt idx="31">
                  <c:v>2048</c:v>
                </c:pt>
                <c:pt idx="32">
                  <c:v>2049</c:v>
                </c:pt>
                <c:pt idx="33">
                  <c:v>2050</c:v>
                </c:pt>
              </c:numCache>
            </c:numRef>
          </c:cat>
          <c:val>
            <c:numRef>
              <c:f>'E. ANALYSIS waste'!$C$180:$AJ$180</c:f>
              <c:numCache>
                <c:formatCode>#,##0</c:formatCode>
                <c:ptCount val="34"/>
                <c:pt idx="0">
                  <c:v>88072.193706081031</c:v>
                </c:pt>
                <c:pt idx="1">
                  <c:v>68109.700882127159</c:v>
                </c:pt>
                <c:pt idx="2">
                  <c:v>68109.700882127159</c:v>
                </c:pt>
                <c:pt idx="3">
                  <c:v>39726.512368785341</c:v>
                </c:pt>
                <c:pt idx="4">
                  <c:v>39726.512368785341</c:v>
                </c:pt>
                <c:pt idx="5">
                  <c:v>35699.307437502561</c:v>
                </c:pt>
                <c:pt idx="6">
                  <c:v>25417.575416970772</c:v>
                </c:pt>
                <c:pt idx="7">
                  <c:v>5403.8081518312865</c:v>
                </c:pt>
                <c:pt idx="8">
                  <c:v>2836.9363700823847</c:v>
                </c:pt>
                <c:pt idx="9">
                  <c:v>2836.9363700823847</c:v>
                </c:pt>
                <c:pt idx="10">
                  <c:v>2836.9363700823847</c:v>
                </c:pt>
                <c:pt idx="11">
                  <c:v>2836.9363700823847</c:v>
                </c:pt>
                <c:pt idx="12">
                  <c:v>2836.9363700823847</c:v>
                </c:pt>
                <c:pt idx="13">
                  <c:v>2836.9363700823847</c:v>
                </c:pt>
                <c:pt idx="14">
                  <c:v>2836.9363700823847</c:v>
                </c:pt>
                <c:pt idx="15">
                  <c:v>2836.9363700823847</c:v>
                </c:pt>
                <c:pt idx="16">
                  <c:v>2836.9363700823847</c:v>
                </c:pt>
                <c:pt idx="17">
                  <c:v>2836.9363700823847</c:v>
                </c:pt>
                <c:pt idx="18">
                  <c:v>2836.9363700823847</c:v>
                </c:pt>
                <c:pt idx="19">
                  <c:v>2836.9363700823847</c:v>
                </c:pt>
                <c:pt idx="20">
                  <c:v>2836.9363700823847</c:v>
                </c:pt>
                <c:pt idx="21">
                  <c:v>2836.9363700823847</c:v>
                </c:pt>
                <c:pt idx="22">
                  <c:v>2836.9363700823847</c:v>
                </c:pt>
                <c:pt idx="23">
                  <c:v>-6967.0858026433998</c:v>
                </c:pt>
                <c:pt idx="24">
                  <c:v>-6967.0858026433998</c:v>
                </c:pt>
                <c:pt idx="25">
                  <c:v>-6967.0858026433998</c:v>
                </c:pt>
                <c:pt idx="26">
                  <c:v>-6967.0858026433998</c:v>
                </c:pt>
                <c:pt idx="27">
                  <c:v>-6967.0858026433998</c:v>
                </c:pt>
                <c:pt idx="28">
                  <c:v>-6967.0858026433998</c:v>
                </c:pt>
                <c:pt idx="29">
                  <c:v>-6967.0858026433998</c:v>
                </c:pt>
                <c:pt idx="30">
                  <c:v>-6967.0858026433998</c:v>
                </c:pt>
                <c:pt idx="31">
                  <c:v>-6967.0858026433998</c:v>
                </c:pt>
                <c:pt idx="32">
                  <c:v>-6967.0858026433998</c:v>
                </c:pt>
                <c:pt idx="33">
                  <c:v>-6967.0858026433998</c:v>
                </c:pt>
              </c:numCache>
            </c:numRef>
          </c:val>
          <c:smooth val="0"/>
          <c:extLst>
            <c:ext xmlns:c16="http://schemas.microsoft.com/office/drawing/2014/chart" uri="{C3380CC4-5D6E-409C-BE32-E72D297353CC}">
              <c16:uniqueId val="{00000000-450A-4BB5-B7DC-4AF1AD0637FC}"/>
            </c:ext>
          </c:extLst>
        </c:ser>
        <c:ser>
          <c:idx val="4"/>
          <c:order val="3"/>
          <c:tx>
            <c:strRef>
              <c:f>'E. ANALYSIS waste'!$B$184</c:f>
              <c:strCache>
                <c:ptCount val="1"/>
                <c:pt idx="0">
                  <c:v>Target (2030)</c:v>
                </c:pt>
              </c:strCache>
            </c:strRef>
          </c:tx>
          <c:spPr>
            <a:ln w="31750">
              <a:solidFill>
                <a:schemeClr val="tx1"/>
              </a:solidFill>
              <a:prstDash val="dash"/>
            </a:ln>
          </c:spPr>
          <c:marker>
            <c:symbol val="none"/>
          </c:marker>
          <c:cat>
            <c:numRef>
              <c:f>'E. ANALYSIS waste'!$C$177:$AJ$177</c:f>
              <c:numCache>
                <c:formatCode>General</c:formatCode>
                <c:ptCount val="34"/>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pt idx="24">
                  <c:v>2041</c:v>
                </c:pt>
                <c:pt idx="25">
                  <c:v>2042</c:v>
                </c:pt>
                <c:pt idx="26">
                  <c:v>2043</c:v>
                </c:pt>
                <c:pt idx="27">
                  <c:v>2044</c:v>
                </c:pt>
                <c:pt idx="28">
                  <c:v>2045</c:v>
                </c:pt>
                <c:pt idx="29">
                  <c:v>2046</c:v>
                </c:pt>
                <c:pt idx="30">
                  <c:v>2047</c:v>
                </c:pt>
                <c:pt idx="31">
                  <c:v>2048</c:v>
                </c:pt>
                <c:pt idx="32">
                  <c:v>2049</c:v>
                </c:pt>
                <c:pt idx="33">
                  <c:v>2050</c:v>
                </c:pt>
              </c:numCache>
            </c:numRef>
          </c:cat>
          <c:val>
            <c:numRef>
              <c:f>'E. ANALYSIS waste'!$C$184:$AJ$184</c:f>
              <c:numCache>
                <c:formatCode>#,##0</c:formatCode>
                <c:ptCount val="34"/>
                <c:pt idx="0">
                  <c:v>52444.469679237911</c:v>
                </c:pt>
                <c:pt idx="1">
                  <c:v>52444.469679237911</c:v>
                </c:pt>
                <c:pt idx="2">
                  <c:v>52444.469679237911</c:v>
                </c:pt>
                <c:pt idx="3">
                  <c:v>52444.469679237911</c:v>
                </c:pt>
                <c:pt idx="4">
                  <c:v>52444.469679237911</c:v>
                </c:pt>
                <c:pt idx="5">
                  <c:v>52444.469679237911</c:v>
                </c:pt>
                <c:pt idx="6">
                  <c:v>52444.469679237911</c:v>
                </c:pt>
                <c:pt idx="7">
                  <c:v>52444.469679237911</c:v>
                </c:pt>
                <c:pt idx="8">
                  <c:v>52444.469679237911</c:v>
                </c:pt>
                <c:pt idx="9">
                  <c:v>52444.469679237911</c:v>
                </c:pt>
                <c:pt idx="10">
                  <c:v>52444.469679237911</c:v>
                </c:pt>
                <c:pt idx="11">
                  <c:v>52444.469679237911</c:v>
                </c:pt>
                <c:pt idx="12">
                  <c:v>52444.469679237911</c:v>
                </c:pt>
                <c:pt idx="13">
                  <c:v>52444.469679237911</c:v>
                </c:pt>
                <c:pt idx="14">
                  <c:v>52444.469679237911</c:v>
                </c:pt>
                <c:pt idx="15">
                  <c:v>52444.469679237911</c:v>
                </c:pt>
                <c:pt idx="16">
                  <c:v>52444.469679237911</c:v>
                </c:pt>
                <c:pt idx="17">
                  <c:v>52444.469679237911</c:v>
                </c:pt>
                <c:pt idx="18">
                  <c:v>52444.469679237911</c:v>
                </c:pt>
                <c:pt idx="19">
                  <c:v>52444.469679237911</c:v>
                </c:pt>
                <c:pt idx="20">
                  <c:v>52444.469679237911</c:v>
                </c:pt>
                <c:pt idx="21">
                  <c:v>52444.469679237911</c:v>
                </c:pt>
                <c:pt idx="22">
                  <c:v>52444.469679237911</c:v>
                </c:pt>
                <c:pt idx="23">
                  <c:v>52444.469679237911</c:v>
                </c:pt>
                <c:pt idx="24">
                  <c:v>52444.469679237911</c:v>
                </c:pt>
                <c:pt idx="25">
                  <c:v>52444.469679237911</c:v>
                </c:pt>
                <c:pt idx="26">
                  <c:v>52444.469679237911</c:v>
                </c:pt>
                <c:pt idx="27">
                  <c:v>52444.469679237911</c:v>
                </c:pt>
                <c:pt idx="28">
                  <c:v>52444.469679237911</c:v>
                </c:pt>
                <c:pt idx="29">
                  <c:v>52444.469679237911</c:v>
                </c:pt>
                <c:pt idx="30">
                  <c:v>52444.469679237911</c:v>
                </c:pt>
                <c:pt idx="31">
                  <c:v>52444.469679237911</c:v>
                </c:pt>
                <c:pt idx="32">
                  <c:v>52444.469679237911</c:v>
                </c:pt>
                <c:pt idx="33">
                  <c:v>52444.469679237911</c:v>
                </c:pt>
              </c:numCache>
            </c:numRef>
          </c:val>
          <c:smooth val="0"/>
          <c:extLst>
            <c:ext xmlns:c16="http://schemas.microsoft.com/office/drawing/2014/chart" uri="{C3380CC4-5D6E-409C-BE32-E72D297353CC}">
              <c16:uniqueId val="{00000004-03D4-4797-9FDE-5AEF53F2218F}"/>
            </c:ext>
          </c:extLst>
        </c:ser>
        <c:ser>
          <c:idx val="2"/>
          <c:order val="4"/>
          <c:tx>
            <c:strRef>
              <c:f>'E. ANALYSIS waste'!$B$181</c:f>
              <c:strCache>
                <c:ptCount val="1"/>
                <c:pt idx="0">
                  <c:v>User_1</c:v>
                </c:pt>
              </c:strCache>
            </c:strRef>
          </c:tx>
          <c:spPr>
            <a:ln w="44323">
              <a:solidFill>
                <a:srgbClr val="0070C0"/>
              </a:solidFill>
            </a:ln>
          </c:spPr>
          <c:marker>
            <c:symbol val="none"/>
          </c:marker>
          <c:cat>
            <c:numRef>
              <c:f>'E. ANALYSIS waste'!$C$177:$AJ$177</c:f>
              <c:numCache>
                <c:formatCode>General</c:formatCode>
                <c:ptCount val="34"/>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pt idx="24">
                  <c:v>2041</c:v>
                </c:pt>
                <c:pt idx="25">
                  <c:v>2042</c:v>
                </c:pt>
                <c:pt idx="26">
                  <c:v>2043</c:v>
                </c:pt>
                <c:pt idx="27">
                  <c:v>2044</c:v>
                </c:pt>
                <c:pt idx="28">
                  <c:v>2045</c:v>
                </c:pt>
                <c:pt idx="29">
                  <c:v>2046</c:v>
                </c:pt>
                <c:pt idx="30">
                  <c:v>2047</c:v>
                </c:pt>
                <c:pt idx="31">
                  <c:v>2048</c:v>
                </c:pt>
                <c:pt idx="32">
                  <c:v>2049</c:v>
                </c:pt>
                <c:pt idx="33">
                  <c:v>2050</c:v>
                </c:pt>
              </c:numCache>
            </c:numRef>
          </c:cat>
          <c:val>
            <c:numRef>
              <c:f>'E. ANALYSIS waste'!$C$181:$AJ$181</c:f>
              <c:numCache>
                <c:formatCode>#,##0</c:formatCode>
                <c:ptCount val="34"/>
                <c:pt idx="0">
                  <c:v>88072.193706081031</c:v>
                </c:pt>
                <c:pt idx="1">
                  <c:v>68109.700882127159</c:v>
                </c:pt>
                <c:pt idx="2">
                  <c:v>68109.700882127159</c:v>
                </c:pt>
                <c:pt idx="3">
                  <c:v>39726.512368785341</c:v>
                </c:pt>
                <c:pt idx="4">
                  <c:v>39726.512368785341</c:v>
                </c:pt>
                <c:pt idx="5">
                  <c:v>35699.305716967603</c:v>
                </c:pt>
                <c:pt idx="6">
                  <c:v>59472.424137499394</c:v>
                </c:pt>
                <c:pt idx="7">
                  <c:v>59472.424137499394</c:v>
                </c:pt>
                <c:pt idx="8">
                  <c:v>59472.424137499394</c:v>
                </c:pt>
                <c:pt idx="9">
                  <c:v>59472.424137499394</c:v>
                </c:pt>
                <c:pt idx="10">
                  <c:v>65205.657569286675</c:v>
                </c:pt>
                <c:pt idx="11">
                  <c:v>65205.657569286675</c:v>
                </c:pt>
                <c:pt idx="12">
                  <c:v>65205.657569286675</c:v>
                </c:pt>
                <c:pt idx="13">
                  <c:v>42084.624310198</c:v>
                </c:pt>
                <c:pt idx="14">
                  <c:v>42084.624310198</c:v>
                </c:pt>
                <c:pt idx="15">
                  <c:v>19856.57996474643</c:v>
                </c:pt>
                <c:pt idx="16">
                  <c:v>19856.57996474643</c:v>
                </c:pt>
                <c:pt idx="17">
                  <c:v>19856.57996474643</c:v>
                </c:pt>
                <c:pt idx="18">
                  <c:v>19856.57996474643</c:v>
                </c:pt>
                <c:pt idx="19">
                  <c:v>19856.57996474643</c:v>
                </c:pt>
                <c:pt idx="20">
                  <c:v>19856.57996474643</c:v>
                </c:pt>
                <c:pt idx="21">
                  <c:v>19856.57996474643</c:v>
                </c:pt>
                <c:pt idx="22">
                  <c:v>19856.57996474643</c:v>
                </c:pt>
                <c:pt idx="23">
                  <c:v>19856.57996474643</c:v>
                </c:pt>
                <c:pt idx="24">
                  <c:v>19856.57996474643</c:v>
                </c:pt>
                <c:pt idx="25">
                  <c:v>19856.57996474643</c:v>
                </c:pt>
                <c:pt idx="26">
                  <c:v>19856.57996474643</c:v>
                </c:pt>
                <c:pt idx="27">
                  <c:v>19856.57996474643</c:v>
                </c:pt>
                <c:pt idx="28">
                  <c:v>19856.57996474643</c:v>
                </c:pt>
                <c:pt idx="29">
                  <c:v>19856.57996474643</c:v>
                </c:pt>
                <c:pt idx="30">
                  <c:v>19856.57996474643</c:v>
                </c:pt>
                <c:pt idx="31">
                  <c:v>19856.57996474643</c:v>
                </c:pt>
                <c:pt idx="32">
                  <c:v>19856.57996474643</c:v>
                </c:pt>
                <c:pt idx="33">
                  <c:v>19856.57996474643</c:v>
                </c:pt>
              </c:numCache>
            </c:numRef>
          </c:val>
          <c:smooth val="0"/>
          <c:extLst>
            <c:ext xmlns:c16="http://schemas.microsoft.com/office/drawing/2014/chart" uri="{C3380CC4-5D6E-409C-BE32-E72D297353CC}">
              <c16:uniqueId val="{00000000-A527-EE49-B105-A593760B8227}"/>
            </c:ext>
          </c:extLst>
        </c:ser>
        <c:dLbls>
          <c:showLegendKey val="0"/>
          <c:showVal val="0"/>
          <c:showCatName val="0"/>
          <c:showSerName val="0"/>
          <c:showPercent val="0"/>
          <c:showBubbleSize val="0"/>
        </c:dLbls>
        <c:smooth val="0"/>
        <c:axId val="401629232"/>
        <c:axId val="401635112"/>
        <c:extLst/>
      </c:lineChart>
      <c:catAx>
        <c:axId val="401629232"/>
        <c:scaling>
          <c:orientation val="minMax"/>
        </c:scaling>
        <c:delete val="0"/>
        <c:axPos val="b"/>
        <c:title>
          <c:tx>
            <c:rich>
              <a:bodyPr/>
              <a:lstStyle/>
              <a:p>
                <a:pPr>
                  <a:defRPr/>
                </a:pPr>
                <a:r>
                  <a:rPr lang="en-GB"/>
                  <a:t>Year</a:t>
                </a:r>
              </a:p>
            </c:rich>
          </c:tx>
          <c:layout/>
          <c:overlay val="0"/>
        </c:title>
        <c:numFmt formatCode="General" sourceLinked="1"/>
        <c:majorTickMark val="in"/>
        <c:minorTickMark val="none"/>
        <c:tickLblPos val="nextTo"/>
        <c:spPr>
          <a:ln>
            <a:solidFill>
              <a:schemeClr val="tx1"/>
            </a:solidFill>
          </a:ln>
        </c:spPr>
        <c:txPr>
          <a:bodyPr/>
          <a:lstStyle/>
          <a:p>
            <a:pPr>
              <a:defRPr sz="1000" b="1"/>
            </a:pPr>
            <a:endParaRPr lang="en-US"/>
          </a:p>
        </c:txPr>
        <c:crossAx val="401635112"/>
        <c:crosses val="autoZero"/>
        <c:auto val="1"/>
        <c:lblAlgn val="ctr"/>
        <c:lblOffset val="100"/>
        <c:tickMarkSkip val="2"/>
        <c:noMultiLvlLbl val="0"/>
      </c:catAx>
      <c:valAx>
        <c:axId val="401635112"/>
        <c:scaling>
          <c:orientation val="minMax"/>
        </c:scaling>
        <c:delete val="0"/>
        <c:axPos val="l"/>
        <c:title>
          <c:tx>
            <c:rich>
              <a:bodyPr rot="-5400000" vert="horz"/>
              <a:lstStyle/>
              <a:p>
                <a:pPr>
                  <a:defRPr/>
                </a:pPr>
                <a:r>
                  <a:rPr lang="en-GB"/>
                  <a:t>Tonnes CO2 eq, (thousands)</a:t>
                </a:r>
              </a:p>
            </c:rich>
          </c:tx>
          <c:layout/>
          <c:overlay val="0"/>
        </c:title>
        <c:numFmt formatCode="#,##0" sourceLinked="1"/>
        <c:majorTickMark val="in"/>
        <c:minorTickMark val="none"/>
        <c:tickLblPos val="nextTo"/>
        <c:spPr>
          <a:ln/>
        </c:spPr>
        <c:txPr>
          <a:bodyPr/>
          <a:lstStyle/>
          <a:p>
            <a:pPr>
              <a:defRPr sz="1000" b="1"/>
            </a:pPr>
            <a:endParaRPr lang="en-US"/>
          </a:p>
        </c:txPr>
        <c:crossAx val="401629232"/>
        <c:crossesAt val="1"/>
        <c:crossBetween val="between"/>
        <c:dispUnits>
          <c:builtInUnit val="thousands"/>
        </c:dispUnits>
      </c:valAx>
    </c:plotArea>
    <c:legend>
      <c:legendPos val="r"/>
      <c:layout>
        <c:manualLayout>
          <c:xMode val="edge"/>
          <c:yMode val="edge"/>
          <c:x val="0.84943660782273145"/>
          <c:y val="0.18626165243680937"/>
          <c:w val="0.15056338601039371"/>
          <c:h val="0.15757217667706536"/>
        </c:manualLayout>
      </c:layout>
      <c:overlay val="0"/>
    </c:legend>
    <c:plotVisOnly val="1"/>
    <c:dispBlanksAs val="gap"/>
    <c:showDLblsOverMax val="0"/>
  </c:chart>
  <c:txPr>
    <a:bodyPr/>
    <a:lstStyle/>
    <a:p>
      <a:pPr>
        <a:defRPr sz="1400"/>
      </a:pPr>
      <a:endParaRPr lang="en-US"/>
    </a:p>
  </c:txPr>
  <c:printSettings>
    <c:headerFooter/>
    <c:pageMargins b="0.75" l="0.7" r="0.7" t="0.75" header="0.3" footer="0.3"/>
    <c:pageSetup paperSize="9" orientation="landscape"/>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GB" b="1"/>
              <a:t>Water</a:t>
            </a:r>
          </a:p>
        </c:rich>
      </c:tx>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E. ANALYSIS interdep'!$H$41</c:f>
              <c:strCache>
                <c:ptCount val="1"/>
                <c:pt idx="0">
                  <c:v>% of current needs</c:v>
                </c:pt>
              </c:strCache>
            </c:strRef>
          </c:tx>
          <c:spPr>
            <a:solidFill>
              <a:schemeClr val="tx2"/>
            </a:solidFill>
            <a:ln>
              <a:solidFill>
                <a:sysClr val="windowText" lastClr="000000"/>
              </a:solidFill>
            </a:ln>
            <a:effectLst/>
          </c:spPr>
          <c:invertIfNegative val="0"/>
          <c:dPt>
            <c:idx val="0"/>
            <c:invertIfNegative val="0"/>
            <c:bubble3D val="0"/>
            <c:spPr>
              <a:solidFill>
                <a:schemeClr val="accent5">
                  <a:lumMod val="40000"/>
                  <a:lumOff val="60000"/>
                </a:schemeClr>
              </a:solidFill>
              <a:ln>
                <a:solidFill>
                  <a:sysClr val="windowText" lastClr="000000"/>
                </a:solidFill>
              </a:ln>
              <a:effectLst/>
            </c:spPr>
            <c:extLst>
              <c:ext xmlns:c16="http://schemas.microsoft.com/office/drawing/2014/chart" uri="{C3380CC4-5D6E-409C-BE32-E72D297353CC}">
                <c16:uniqueId val="{00000019-495D-4609-AB6C-B0EBC43199F5}"/>
              </c:ext>
            </c:extLst>
          </c:dPt>
          <c:dPt>
            <c:idx val="1"/>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2A-495D-4609-AB6C-B0EBC43199F5}"/>
              </c:ext>
            </c:extLst>
          </c:dPt>
          <c:cat>
            <c:numRef>
              <c:f>'E. ANALYSIS interdep'!$B$42:$B$43</c:f>
              <c:numCache>
                <c:formatCode>General</c:formatCode>
                <c:ptCount val="2"/>
                <c:pt idx="0">
                  <c:v>2030</c:v>
                </c:pt>
                <c:pt idx="1">
                  <c:v>2050</c:v>
                </c:pt>
              </c:numCache>
            </c:numRef>
          </c:cat>
          <c:val>
            <c:numRef>
              <c:f>'E. ANALYSIS interdep'!$H$42:$H$43</c:f>
              <c:numCache>
                <c:formatCode>_-* #,##0.0_-;\-* #,##0.0_-;_-* "-"??_-;_-@_-</c:formatCode>
                <c:ptCount val="2"/>
                <c:pt idx="0">
                  <c:v>3.0890822776380897</c:v>
                </c:pt>
                <c:pt idx="1">
                  <c:v>10.07914143160799</c:v>
                </c:pt>
              </c:numCache>
            </c:numRef>
          </c:val>
          <c:extLst>
            <c:ext xmlns:c16="http://schemas.microsoft.com/office/drawing/2014/chart" uri="{C3380CC4-5D6E-409C-BE32-E72D297353CC}">
              <c16:uniqueId val="{00000000-495D-4609-AB6C-B0EBC43199F5}"/>
            </c:ext>
          </c:extLst>
        </c:ser>
        <c:dLbls>
          <c:showLegendKey val="0"/>
          <c:showVal val="0"/>
          <c:showCatName val="0"/>
          <c:showSerName val="0"/>
          <c:showPercent val="0"/>
          <c:showBubbleSize val="0"/>
        </c:dLbls>
        <c:gapWidth val="0"/>
        <c:overlap val="-27"/>
        <c:axId val="1019258608"/>
        <c:axId val="1019263528"/>
      </c:barChart>
      <c:catAx>
        <c:axId val="1019258608"/>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019263528"/>
        <c:crosses val="autoZero"/>
        <c:auto val="1"/>
        <c:lblAlgn val="ctr"/>
        <c:lblOffset val="100"/>
        <c:noMultiLvlLbl val="0"/>
      </c:catAx>
      <c:valAx>
        <c:axId val="1019263528"/>
        <c:scaling>
          <c:orientation val="minMax"/>
          <c:max val="40"/>
        </c:scaling>
        <c:delete val="0"/>
        <c:axPos val="l"/>
        <c:numFmt formatCode="#,##0" sourceLinked="0"/>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019258608"/>
        <c:crosses val="autoZero"/>
        <c:crossBetween val="between"/>
        <c:majorUnit val="10"/>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Electricity</a:t>
            </a:r>
          </a:p>
        </c:rich>
      </c:tx>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E. ANALYSIS interdep'!$F$41</c:f>
              <c:strCache>
                <c:ptCount val="1"/>
                <c:pt idx="0">
                  <c:v>% of current needs</c:v>
                </c:pt>
              </c:strCache>
            </c:strRef>
          </c:tx>
          <c:spPr>
            <a:solidFill>
              <a:schemeClr val="tx2"/>
            </a:solidFill>
            <a:ln>
              <a:solidFill>
                <a:sysClr val="windowText" lastClr="000000"/>
              </a:solidFill>
            </a:ln>
            <a:effectLst/>
          </c:spPr>
          <c:invertIfNegative val="0"/>
          <c:dPt>
            <c:idx val="0"/>
            <c:invertIfNegative val="0"/>
            <c:bubble3D val="0"/>
            <c:spPr>
              <a:solidFill>
                <a:srgbClr val="5B718F"/>
              </a:solidFill>
              <a:ln>
                <a:solidFill>
                  <a:sysClr val="windowText" lastClr="000000"/>
                </a:solidFill>
              </a:ln>
              <a:effectLst/>
            </c:spPr>
            <c:extLst>
              <c:ext xmlns:c16="http://schemas.microsoft.com/office/drawing/2014/chart" uri="{C3380CC4-5D6E-409C-BE32-E72D297353CC}">
                <c16:uniqueId val="{00000001-6A68-45FD-BC84-8DDF9AF8A359}"/>
              </c:ext>
            </c:extLst>
          </c:dPt>
          <c:cat>
            <c:numRef>
              <c:f>'E. ANALYSIS interdep'!$B$42:$B$43</c:f>
              <c:numCache>
                <c:formatCode>General</c:formatCode>
                <c:ptCount val="2"/>
                <c:pt idx="0">
                  <c:v>2030</c:v>
                </c:pt>
                <c:pt idx="1">
                  <c:v>2050</c:v>
                </c:pt>
              </c:numCache>
            </c:numRef>
          </c:cat>
          <c:val>
            <c:numRef>
              <c:f>'E. ANALYSIS interdep'!$F$42:$F$43</c:f>
              <c:numCache>
                <c:formatCode>_-* #,##0.0_-;\-* #,##0.0_-;_-* "-"??_-;_-@_-</c:formatCode>
                <c:ptCount val="2"/>
                <c:pt idx="0">
                  <c:v>16.414573779464824</c:v>
                </c:pt>
                <c:pt idx="1">
                  <c:v>42.32042949993965</c:v>
                </c:pt>
              </c:numCache>
            </c:numRef>
          </c:val>
          <c:extLst>
            <c:ext xmlns:c16="http://schemas.microsoft.com/office/drawing/2014/chart" uri="{C3380CC4-5D6E-409C-BE32-E72D297353CC}">
              <c16:uniqueId val="{00000002-6A68-45FD-BC84-8DDF9AF8A359}"/>
            </c:ext>
          </c:extLst>
        </c:ser>
        <c:dLbls>
          <c:showLegendKey val="0"/>
          <c:showVal val="0"/>
          <c:showCatName val="0"/>
          <c:showSerName val="0"/>
          <c:showPercent val="0"/>
          <c:showBubbleSize val="0"/>
        </c:dLbls>
        <c:gapWidth val="0"/>
        <c:overlap val="-27"/>
        <c:axId val="1019258608"/>
        <c:axId val="1019263528"/>
      </c:barChart>
      <c:catAx>
        <c:axId val="1019258608"/>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019263528"/>
        <c:crosses val="autoZero"/>
        <c:auto val="1"/>
        <c:lblAlgn val="ctr"/>
        <c:lblOffset val="100"/>
        <c:noMultiLvlLbl val="0"/>
      </c:catAx>
      <c:valAx>
        <c:axId val="1019263528"/>
        <c:scaling>
          <c:orientation val="minMax"/>
          <c:max val="40"/>
        </c:scaling>
        <c:delete val="0"/>
        <c:axPos val="l"/>
        <c:numFmt formatCode="#,##0" sourceLinked="0"/>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019258608"/>
        <c:crosses val="autoZero"/>
        <c:crossBetween val="between"/>
        <c:majorUnit val="10"/>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GB" b="1"/>
              <a:t>Wastewater</a:t>
            </a:r>
          </a:p>
        </c:rich>
      </c:tx>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E. ANALYSIS interdep'!$J$41</c:f>
              <c:strCache>
                <c:ptCount val="1"/>
                <c:pt idx="0">
                  <c:v>% of current needs</c:v>
                </c:pt>
              </c:strCache>
            </c:strRef>
          </c:tx>
          <c:spPr>
            <a:solidFill>
              <a:schemeClr val="tx2"/>
            </a:solidFill>
            <a:ln>
              <a:solidFill>
                <a:sysClr val="windowText" lastClr="000000"/>
              </a:solidFill>
            </a:ln>
            <a:effectLst/>
          </c:spPr>
          <c:invertIfNegative val="0"/>
          <c:dPt>
            <c:idx val="0"/>
            <c:invertIfNegative val="0"/>
            <c:bubble3D val="0"/>
            <c:spPr>
              <a:solidFill>
                <a:srgbClr val="C792EE"/>
              </a:solidFill>
              <a:ln>
                <a:solidFill>
                  <a:sysClr val="windowText" lastClr="000000"/>
                </a:solidFill>
              </a:ln>
              <a:effectLst/>
            </c:spPr>
            <c:extLst>
              <c:ext xmlns:c16="http://schemas.microsoft.com/office/drawing/2014/chart" uri="{C3380CC4-5D6E-409C-BE32-E72D297353CC}">
                <c16:uniqueId val="{00000001-0599-4ECC-889A-2FE60816F82B}"/>
              </c:ext>
            </c:extLst>
          </c:dPt>
          <c:dPt>
            <c:idx val="1"/>
            <c:invertIfNegative val="0"/>
            <c:bubble3D val="0"/>
            <c:spPr>
              <a:solidFill>
                <a:srgbClr val="9A67DF"/>
              </a:solidFill>
              <a:ln>
                <a:solidFill>
                  <a:sysClr val="windowText" lastClr="000000"/>
                </a:solidFill>
              </a:ln>
              <a:effectLst/>
            </c:spPr>
            <c:extLst>
              <c:ext xmlns:c16="http://schemas.microsoft.com/office/drawing/2014/chart" uri="{C3380CC4-5D6E-409C-BE32-E72D297353CC}">
                <c16:uniqueId val="{0000000F-0599-4ECC-889A-2FE60816F82B}"/>
              </c:ext>
            </c:extLst>
          </c:dPt>
          <c:cat>
            <c:numRef>
              <c:f>'E. ANALYSIS interdep'!$B$42:$B$43</c:f>
              <c:numCache>
                <c:formatCode>General</c:formatCode>
                <c:ptCount val="2"/>
                <c:pt idx="0">
                  <c:v>2030</c:v>
                </c:pt>
                <c:pt idx="1">
                  <c:v>2050</c:v>
                </c:pt>
              </c:numCache>
            </c:numRef>
          </c:cat>
          <c:val>
            <c:numRef>
              <c:f>'E. ANALYSIS interdep'!$J$42:$J$43</c:f>
              <c:numCache>
                <c:formatCode>_-* #,##0.0_-;\-* #,##0.0_-;_-* "-"??_-;_-@_-</c:formatCode>
                <c:ptCount val="2"/>
                <c:pt idx="0">
                  <c:v>4.6469199445408034</c:v>
                </c:pt>
                <c:pt idx="1">
                  <c:v>14.531463018038329</c:v>
                </c:pt>
              </c:numCache>
            </c:numRef>
          </c:val>
          <c:extLst>
            <c:ext xmlns:c16="http://schemas.microsoft.com/office/drawing/2014/chart" uri="{C3380CC4-5D6E-409C-BE32-E72D297353CC}">
              <c16:uniqueId val="{00000002-0599-4ECC-889A-2FE60816F82B}"/>
            </c:ext>
          </c:extLst>
        </c:ser>
        <c:dLbls>
          <c:showLegendKey val="0"/>
          <c:showVal val="0"/>
          <c:showCatName val="0"/>
          <c:showSerName val="0"/>
          <c:showPercent val="0"/>
          <c:showBubbleSize val="0"/>
        </c:dLbls>
        <c:gapWidth val="0"/>
        <c:overlap val="-27"/>
        <c:axId val="1019258608"/>
        <c:axId val="1019263528"/>
      </c:barChart>
      <c:catAx>
        <c:axId val="1019258608"/>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019263528"/>
        <c:crosses val="autoZero"/>
        <c:auto val="1"/>
        <c:lblAlgn val="ctr"/>
        <c:lblOffset val="100"/>
        <c:noMultiLvlLbl val="0"/>
      </c:catAx>
      <c:valAx>
        <c:axId val="1019263528"/>
        <c:scaling>
          <c:orientation val="minMax"/>
          <c:max val="40"/>
        </c:scaling>
        <c:delete val="0"/>
        <c:axPos val="l"/>
        <c:numFmt formatCode="#,##0" sourceLinked="0"/>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019258608"/>
        <c:crosses val="autoZero"/>
        <c:crossBetween val="between"/>
        <c:majorUnit val="10"/>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Solid waste</a:t>
            </a:r>
          </a:p>
        </c:rich>
      </c:tx>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E. ANALYSIS interdep'!$L$41</c:f>
              <c:strCache>
                <c:ptCount val="1"/>
                <c:pt idx="0">
                  <c:v>% of current needs</c:v>
                </c:pt>
              </c:strCache>
            </c:strRef>
          </c:tx>
          <c:spPr>
            <a:solidFill>
              <a:schemeClr val="tx2"/>
            </a:solidFill>
            <a:ln>
              <a:solidFill>
                <a:sysClr val="windowText" lastClr="000000"/>
              </a:solidFill>
            </a:ln>
            <a:effectLst/>
          </c:spPr>
          <c:invertIfNegative val="0"/>
          <c:dPt>
            <c:idx val="0"/>
            <c:invertIfNegative val="0"/>
            <c:bubble3D val="0"/>
            <c:spPr>
              <a:solidFill>
                <a:schemeClr val="accent6">
                  <a:lumMod val="60000"/>
                  <a:lumOff val="40000"/>
                </a:schemeClr>
              </a:solidFill>
              <a:ln>
                <a:solidFill>
                  <a:sysClr val="windowText" lastClr="000000"/>
                </a:solidFill>
              </a:ln>
              <a:effectLst/>
            </c:spPr>
            <c:extLst>
              <c:ext xmlns:c16="http://schemas.microsoft.com/office/drawing/2014/chart" uri="{C3380CC4-5D6E-409C-BE32-E72D297353CC}">
                <c16:uniqueId val="{00000001-BA57-4C39-9E57-A6DEEFD42EB2}"/>
              </c:ext>
            </c:extLst>
          </c:dPt>
          <c:dPt>
            <c:idx val="1"/>
            <c:invertIfNegative val="0"/>
            <c:bubble3D val="0"/>
            <c:spPr>
              <a:solidFill>
                <a:schemeClr val="accent6">
                  <a:lumMod val="75000"/>
                </a:schemeClr>
              </a:solidFill>
              <a:ln>
                <a:solidFill>
                  <a:sysClr val="windowText" lastClr="000000"/>
                </a:solidFill>
              </a:ln>
              <a:effectLst/>
            </c:spPr>
            <c:extLst>
              <c:ext xmlns:c16="http://schemas.microsoft.com/office/drawing/2014/chart" uri="{C3380CC4-5D6E-409C-BE32-E72D297353CC}">
                <c16:uniqueId val="{00000009-BA57-4C39-9E57-A6DEEFD42EB2}"/>
              </c:ext>
            </c:extLst>
          </c:dPt>
          <c:cat>
            <c:numRef>
              <c:f>'E. ANALYSIS interdep'!$B$42:$B$43</c:f>
              <c:numCache>
                <c:formatCode>General</c:formatCode>
                <c:ptCount val="2"/>
                <c:pt idx="0">
                  <c:v>2030</c:v>
                </c:pt>
                <c:pt idx="1">
                  <c:v>2050</c:v>
                </c:pt>
              </c:numCache>
            </c:numRef>
          </c:cat>
          <c:val>
            <c:numRef>
              <c:f>'E. ANALYSIS interdep'!$L$42:$L$43</c:f>
              <c:numCache>
                <c:formatCode>_-* #,##0.0_-;\-* #,##0.0_-;_-* "-"??_-;_-@_-</c:formatCode>
                <c:ptCount val="2"/>
                <c:pt idx="0">
                  <c:v>5.2350886438492683</c:v>
                </c:pt>
                <c:pt idx="1">
                  <c:v>13.523864627044569</c:v>
                </c:pt>
              </c:numCache>
            </c:numRef>
          </c:val>
          <c:extLst>
            <c:ext xmlns:c16="http://schemas.microsoft.com/office/drawing/2014/chart" uri="{C3380CC4-5D6E-409C-BE32-E72D297353CC}">
              <c16:uniqueId val="{00000002-BA57-4C39-9E57-A6DEEFD42EB2}"/>
            </c:ext>
          </c:extLst>
        </c:ser>
        <c:dLbls>
          <c:showLegendKey val="0"/>
          <c:showVal val="0"/>
          <c:showCatName val="0"/>
          <c:showSerName val="0"/>
          <c:showPercent val="0"/>
          <c:showBubbleSize val="0"/>
        </c:dLbls>
        <c:gapWidth val="0"/>
        <c:overlap val="-27"/>
        <c:axId val="1019258608"/>
        <c:axId val="1019263528"/>
      </c:barChart>
      <c:catAx>
        <c:axId val="1019258608"/>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019263528"/>
        <c:crosses val="autoZero"/>
        <c:auto val="1"/>
        <c:lblAlgn val="ctr"/>
        <c:lblOffset val="100"/>
        <c:noMultiLvlLbl val="0"/>
      </c:catAx>
      <c:valAx>
        <c:axId val="1019263528"/>
        <c:scaling>
          <c:orientation val="minMax"/>
          <c:max val="40"/>
        </c:scaling>
        <c:delete val="0"/>
        <c:axPos val="l"/>
        <c:numFmt formatCode="#,##0" sourceLinked="0"/>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019258608"/>
        <c:crosses val="autoZero"/>
        <c:crossBetween val="between"/>
        <c:majorUnit val="10"/>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Electricity: Cumulative costs</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E. ANALYSIS costs'!$B$55</c:f>
              <c:strCache>
                <c:ptCount val="1"/>
                <c:pt idx="0">
                  <c:v>Inaction</c:v>
                </c:pt>
              </c:strCache>
            </c:strRef>
          </c:tx>
          <c:spPr>
            <a:solidFill>
              <a:srgbClr val="FF0000"/>
            </a:solidFill>
            <a:ln>
              <a:solidFill>
                <a:srgbClr val="FF0000"/>
              </a:solidFill>
            </a:ln>
            <a:effectLst/>
          </c:spPr>
          <c:invertIfNegative val="0"/>
          <c:cat>
            <c:numRef>
              <c:f>('E. ANALYSIS costs'!$J$54,'E. ANALYSIS costs'!$O$54,'E. ANALYSIS costs'!$T$54,'E. ANALYSIS costs'!$AI$54)</c:f>
              <c:numCache>
                <c:formatCode>General</c:formatCode>
                <c:ptCount val="4"/>
                <c:pt idx="0">
                  <c:v>2025</c:v>
                </c:pt>
                <c:pt idx="1">
                  <c:v>2030</c:v>
                </c:pt>
                <c:pt idx="2">
                  <c:v>2035</c:v>
                </c:pt>
                <c:pt idx="3">
                  <c:v>2050</c:v>
                </c:pt>
              </c:numCache>
            </c:numRef>
          </c:cat>
          <c:val>
            <c:numRef>
              <c:f>('E. ANALYSIS costs'!$J$55,'E. ANALYSIS costs'!$O$55,'E. ANALYSIS costs'!$T$55,'E. ANALYSIS costs'!$AI$55)</c:f>
              <c:numCache>
                <c:formatCode>_(* #,##0_);_(* \(#,##0\);_(* "-"??_);_(@_)</c:formatCode>
                <c:ptCount val="4"/>
                <c:pt idx="0">
                  <c:v>0</c:v>
                </c:pt>
                <c:pt idx="1">
                  <c:v>0</c:v>
                </c:pt>
                <c:pt idx="2">
                  <c:v>0</c:v>
                </c:pt>
                <c:pt idx="3">
                  <c:v>0</c:v>
                </c:pt>
              </c:numCache>
            </c:numRef>
          </c:val>
          <c:extLst>
            <c:ext xmlns:c16="http://schemas.microsoft.com/office/drawing/2014/chart" uri="{C3380CC4-5D6E-409C-BE32-E72D297353CC}">
              <c16:uniqueId val="{00000000-0678-44D2-842C-09E7C7A7A72B}"/>
            </c:ext>
          </c:extLst>
        </c:ser>
        <c:ser>
          <c:idx val="1"/>
          <c:order val="1"/>
          <c:tx>
            <c:strRef>
              <c:f>'E. ANALYSIS costs'!$B$56</c:f>
              <c:strCache>
                <c:ptCount val="1"/>
                <c:pt idx="0">
                  <c:v>BAU</c:v>
                </c:pt>
              </c:strCache>
            </c:strRef>
          </c:tx>
          <c:spPr>
            <a:solidFill>
              <a:schemeClr val="accent4"/>
            </a:solidFill>
            <a:ln>
              <a:solidFill>
                <a:schemeClr val="accent4"/>
              </a:solidFill>
            </a:ln>
            <a:effectLst/>
          </c:spPr>
          <c:invertIfNegative val="0"/>
          <c:cat>
            <c:numRef>
              <c:f>('E. ANALYSIS costs'!$J$54,'E. ANALYSIS costs'!$O$54,'E. ANALYSIS costs'!$T$54,'E. ANALYSIS costs'!$AI$54)</c:f>
              <c:numCache>
                <c:formatCode>General</c:formatCode>
                <c:ptCount val="4"/>
                <c:pt idx="0">
                  <c:v>2025</c:v>
                </c:pt>
                <c:pt idx="1">
                  <c:v>2030</c:v>
                </c:pt>
                <c:pt idx="2">
                  <c:v>2035</c:v>
                </c:pt>
                <c:pt idx="3">
                  <c:v>2050</c:v>
                </c:pt>
              </c:numCache>
            </c:numRef>
          </c:cat>
          <c:val>
            <c:numRef>
              <c:f>('E. ANALYSIS costs'!$J$56,'E. ANALYSIS costs'!$O$56,'E. ANALYSIS costs'!$T$56,'E. ANALYSIS costs'!$AI$56)</c:f>
              <c:numCache>
                <c:formatCode>_(* #,##0_);_(* \(#,##0\);_(* "-"??_);_(@_)</c:formatCode>
                <c:ptCount val="4"/>
                <c:pt idx="0">
                  <c:v>51379000</c:v>
                </c:pt>
                <c:pt idx="1">
                  <c:v>85331674</c:v>
                </c:pt>
                <c:pt idx="2">
                  <c:v>91805044</c:v>
                </c:pt>
                <c:pt idx="3">
                  <c:v>111225154</c:v>
                </c:pt>
              </c:numCache>
            </c:numRef>
          </c:val>
          <c:extLst>
            <c:ext xmlns:c16="http://schemas.microsoft.com/office/drawing/2014/chart" uri="{C3380CC4-5D6E-409C-BE32-E72D297353CC}">
              <c16:uniqueId val="{00000001-0678-44D2-842C-09E7C7A7A72B}"/>
            </c:ext>
          </c:extLst>
        </c:ser>
        <c:ser>
          <c:idx val="4"/>
          <c:order val="2"/>
          <c:tx>
            <c:strRef>
              <c:f>'E. ANALYSIS costs'!$B$57</c:f>
              <c:strCache>
                <c:ptCount val="1"/>
                <c:pt idx="0">
                  <c:v>NIS</c:v>
                </c:pt>
              </c:strCache>
            </c:strRef>
          </c:tx>
          <c:spPr>
            <a:solidFill>
              <a:srgbClr val="7030A0"/>
            </a:solidFill>
            <a:ln>
              <a:solidFill>
                <a:srgbClr val="7030A0"/>
              </a:solidFill>
            </a:ln>
            <a:effectLst/>
          </c:spPr>
          <c:invertIfNegative val="0"/>
          <c:cat>
            <c:numRef>
              <c:f>('E. ANALYSIS costs'!$J$54,'E. ANALYSIS costs'!$O$54,'E. ANALYSIS costs'!$T$54,'E. ANALYSIS costs'!$AI$54)</c:f>
              <c:numCache>
                <c:formatCode>General</c:formatCode>
                <c:ptCount val="4"/>
                <c:pt idx="0">
                  <c:v>2025</c:v>
                </c:pt>
                <c:pt idx="1">
                  <c:v>2030</c:v>
                </c:pt>
                <c:pt idx="2">
                  <c:v>2035</c:v>
                </c:pt>
                <c:pt idx="3">
                  <c:v>2050</c:v>
                </c:pt>
              </c:numCache>
            </c:numRef>
          </c:cat>
          <c:val>
            <c:numRef>
              <c:f>('E. ANALYSIS costs'!$J$57,'E. ANALYSIS costs'!$O$57,'E. ANALYSIS costs'!$T$57,'E. ANALYSIS costs'!$AI$57)</c:f>
              <c:numCache>
                <c:formatCode>_(* #,##0_);_(* \(#,##0\);_(* "-"??_);_(@_)</c:formatCode>
                <c:ptCount val="4"/>
                <c:pt idx="0">
                  <c:v>62550000</c:v>
                </c:pt>
                <c:pt idx="1">
                  <c:v>71444662</c:v>
                </c:pt>
                <c:pt idx="2">
                  <c:v>105917972</c:v>
                </c:pt>
                <c:pt idx="3">
                  <c:v>119337902</c:v>
                </c:pt>
              </c:numCache>
            </c:numRef>
          </c:val>
          <c:extLst>
            <c:ext xmlns:c16="http://schemas.microsoft.com/office/drawing/2014/chart" uri="{C3380CC4-5D6E-409C-BE32-E72D297353CC}">
              <c16:uniqueId val="{00000004-0678-44D2-842C-09E7C7A7A72B}"/>
            </c:ext>
          </c:extLst>
        </c:ser>
        <c:ser>
          <c:idx val="2"/>
          <c:order val="3"/>
          <c:tx>
            <c:strRef>
              <c:f>'E. ANALYSIS costs'!$B$58</c:f>
              <c:strCache>
                <c:ptCount val="1"/>
                <c:pt idx="0">
                  <c:v>User_1</c:v>
                </c:pt>
              </c:strCache>
            </c:strRef>
          </c:tx>
          <c:spPr>
            <a:solidFill>
              <a:schemeClr val="accent3"/>
            </a:solidFill>
            <a:ln>
              <a:noFill/>
            </a:ln>
            <a:effectLst/>
          </c:spPr>
          <c:invertIfNegative val="0"/>
          <c:cat>
            <c:numRef>
              <c:f>('E. ANALYSIS costs'!$J$54,'E. ANALYSIS costs'!$O$54,'E. ANALYSIS costs'!$T$54,'E. ANALYSIS costs'!$AI$54)</c:f>
              <c:numCache>
                <c:formatCode>General</c:formatCode>
                <c:ptCount val="4"/>
                <c:pt idx="0">
                  <c:v>2025</c:v>
                </c:pt>
                <c:pt idx="1">
                  <c:v>2030</c:v>
                </c:pt>
                <c:pt idx="2">
                  <c:v>2035</c:v>
                </c:pt>
                <c:pt idx="3">
                  <c:v>2050</c:v>
                </c:pt>
              </c:numCache>
            </c:numRef>
          </c:cat>
          <c:val>
            <c:numRef>
              <c:f>('E. ANALYSIS costs'!$J$58,'E. ANALYSIS costs'!$O$58,'E. ANALYSIS costs'!$T$58,'E. ANALYSIS costs'!$AI$58)</c:f>
              <c:numCache>
                <c:formatCode>_(* #,##0_);_(* \(#,##0\);_(* "-"??_);_(@_)</c:formatCode>
                <c:ptCount val="4"/>
                <c:pt idx="0">
                  <c:v>0</c:v>
                </c:pt>
                <c:pt idx="1">
                  <c:v>0</c:v>
                </c:pt>
                <c:pt idx="2">
                  <c:v>0</c:v>
                </c:pt>
                <c:pt idx="3">
                  <c:v>0</c:v>
                </c:pt>
              </c:numCache>
            </c:numRef>
          </c:val>
          <c:extLst>
            <c:ext xmlns:c16="http://schemas.microsoft.com/office/drawing/2014/chart" uri="{C3380CC4-5D6E-409C-BE32-E72D297353CC}">
              <c16:uniqueId val="{00000000-0961-6641-A2E9-B3D2F8FACD21}"/>
            </c:ext>
          </c:extLst>
        </c:ser>
        <c:ser>
          <c:idx val="3"/>
          <c:order val="4"/>
          <c:tx>
            <c:strRef>
              <c:f>'E. ANALYSIS costs'!$B$59</c:f>
              <c:strCache>
                <c:ptCount val="1"/>
                <c:pt idx="0">
                  <c:v>User_2</c:v>
                </c:pt>
              </c:strCache>
            </c:strRef>
          </c:tx>
          <c:spPr>
            <a:solidFill>
              <a:schemeClr val="accent4"/>
            </a:solidFill>
            <a:ln>
              <a:noFill/>
            </a:ln>
            <a:effectLst/>
          </c:spPr>
          <c:invertIfNegative val="0"/>
          <c:cat>
            <c:numRef>
              <c:f>('E. ANALYSIS costs'!$J$54,'E. ANALYSIS costs'!$O$54,'E. ANALYSIS costs'!$T$54,'E. ANALYSIS costs'!$AI$54)</c:f>
              <c:numCache>
                <c:formatCode>General</c:formatCode>
                <c:ptCount val="4"/>
                <c:pt idx="0">
                  <c:v>2025</c:v>
                </c:pt>
                <c:pt idx="1">
                  <c:v>2030</c:v>
                </c:pt>
                <c:pt idx="2">
                  <c:v>2035</c:v>
                </c:pt>
                <c:pt idx="3">
                  <c:v>2050</c:v>
                </c:pt>
              </c:numCache>
            </c:numRef>
          </c:cat>
          <c:val>
            <c:numRef>
              <c:f>('E. ANALYSIS costs'!$J$59,'E. ANALYSIS costs'!$O$59,'E. ANALYSIS costs'!$T$59,'E. ANALYSIS costs'!$AI$59)</c:f>
              <c:numCache>
                <c:formatCode>_(* #,##0_);_(* \(#,##0\);_(* "-"??_);_(@_)</c:formatCode>
                <c:ptCount val="4"/>
                <c:pt idx="0">
                  <c:v>0</c:v>
                </c:pt>
                <c:pt idx="1">
                  <c:v>0</c:v>
                </c:pt>
                <c:pt idx="2">
                  <c:v>0</c:v>
                </c:pt>
                <c:pt idx="3">
                  <c:v>0</c:v>
                </c:pt>
              </c:numCache>
            </c:numRef>
          </c:val>
          <c:extLst>
            <c:ext xmlns:c16="http://schemas.microsoft.com/office/drawing/2014/chart" uri="{C3380CC4-5D6E-409C-BE32-E72D297353CC}">
              <c16:uniqueId val="{00000001-0961-6641-A2E9-B3D2F8FACD21}"/>
            </c:ext>
          </c:extLst>
        </c:ser>
        <c:ser>
          <c:idx val="5"/>
          <c:order val="5"/>
          <c:tx>
            <c:strRef>
              <c:f>'E. ANALYSIS costs'!$B$60</c:f>
              <c:strCache>
                <c:ptCount val="1"/>
                <c:pt idx="0">
                  <c:v>User_3</c:v>
                </c:pt>
              </c:strCache>
            </c:strRef>
          </c:tx>
          <c:spPr>
            <a:solidFill>
              <a:schemeClr val="accent6"/>
            </a:solidFill>
            <a:ln>
              <a:noFill/>
            </a:ln>
            <a:effectLst/>
          </c:spPr>
          <c:invertIfNegative val="0"/>
          <c:cat>
            <c:numRef>
              <c:f>('E. ANALYSIS costs'!$J$54,'E. ANALYSIS costs'!$O$54,'E. ANALYSIS costs'!$T$54,'E. ANALYSIS costs'!$AI$54)</c:f>
              <c:numCache>
                <c:formatCode>General</c:formatCode>
                <c:ptCount val="4"/>
                <c:pt idx="0">
                  <c:v>2025</c:v>
                </c:pt>
                <c:pt idx="1">
                  <c:v>2030</c:v>
                </c:pt>
                <c:pt idx="2">
                  <c:v>2035</c:v>
                </c:pt>
                <c:pt idx="3">
                  <c:v>2050</c:v>
                </c:pt>
              </c:numCache>
            </c:numRef>
          </c:cat>
          <c:val>
            <c:numRef>
              <c:f>('E. ANALYSIS costs'!$J$60,'E. ANALYSIS costs'!$O$60,'E. ANALYSIS costs'!$T$60,'E. ANALYSIS costs'!$AI$60)</c:f>
              <c:numCache>
                <c:formatCode>_(* #,##0_);_(* \(#,##0\);_(* "-"??_);_(@_)</c:formatCode>
                <c:ptCount val="4"/>
                <c:pt idx="0">
                  <c:v>0</c:v>
                </c:pt>
                <c:pt idx="1">
                  <c:v>0</c:v>
                </c:pt>
                <c:pt idx="2">
                  <c:v>0</c:v>
                </c:pt>
                <c:pt idx="3">
                  <c:v>0</c:v>
                </c:pt>
              </c:numCache>
            </c:numRef>
          </c:val>
          <c:extLst>
            <c:ext xmlns:c16="http://schemas.microsoft.com/office/drawing/2014/chart" uri="{C3380CC4-5D6E-409C-BE32-E72D297353CC}">
              <c16:uniqueId val="{00000002-0961-6641-A2E9-B3D2F8FACD21}"/>
            </c:ext>
          </c:extLst>
        </c:ser>
        <c:dLbls>
          <c:showLegendKey val="0"/>
          <c:showVal val="0"/>
          <c:showCatName val="0"/>
          <c:showSerName val="0"/>
          <c:showPercent val="0"/>
          <c:showBubbleSize val="0"/>
        </c:dLbls>
        <c:gapWidth val="219"/>
        <c:overlap val="-27"/>
        <c:axId val="1127192120"/>
        <c:axId val="1127202944"/>
        <c:extLst/>
      </c:barChart>
      <c:catAx>
        <c:axId val="112719212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7202944"/>
        <c:crosses val="autoZero"/>
        <c:auto val="1"/>
        <c:lblAlgn val="ctr"/>
        <c:lblOffset val="100"/>
        <c:noMultiLvlLbl val="0"/>
      </c:catAx>
      <c:valAx>
        <c:axId val="1127202944"/>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7192120"/>
        <c:crosses val="autoZero"/>
        <c:crossBetween val="between"/>
        <c:dispUnits>
          <c:builtInUnit val="millions"/>
          <c:dispUnitsLbl>
            <c:layout/>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Water: Cumulative costs</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E. ANALYSIS costs'!$B$91</c:f>
              <c:strCache>
                <c:ptCount val="1"/>
                <c:pt idx="0">
                  <c:v>Inaction</c:v>
                </c:pt>
              </c:strCache>
            </c:strRef>
          </c:tx>
          <c:spPr>
            <a:solidFill>
              <a:srgbClr val="FF0000"/>
            </a:solidFill>
            <a:ln>
              <a:solidFill>
                <a:srgbClr val="FF0000"/>
              </a:solidFill>
            </a:ln>
            <a:effectLst/>
          </c:spPr>
          <c:invertIfNegative val="0"/>
          <c:cat>
            <c:numRef>
              <c:f>('E. ANALYSIS costs'!$J$90,'E. ANALYSIS costs'!$O$90,'E. ANALYSIS costs'!$T$90,'E. ANALYSIS costs'!$AI$90)</c:f>
              <c:numCache>
                <c:formatCode>General</c:formatCode>
                <c:ptCount val="4"/>
                <c:pt idx="0">
                  <c:v>2025</c:v>
                </c:pt>
                <c:pt idx="1">
                  <c:v>2030</c:v>
                </c:pt>
                <c:pt idx="2">
                  <c:v>2035</c:v>
                </c:pt>
                <c:pt idx="3">
                  <c:v>2050</c:v>
                </c:pt>
              </c:numCache>
            </c:numRef>
          </c:cat>
          <c:val>
            <c:numRef>
              <c:f>('E. ANALYSIS costs'!$J$91,'E. ANALYSIS costs'!$O$91,'E. ANALYSIS costs'!$T$91,'E. ANALYSIS costs'!$AI$91)</c:f>
              <c:numCache>
                <c:formatCode>_(* #,##0_);_(* \(#,##0\);_(* "-"??_);_(@_)</c:formatCode>
                <c:ptCount val="4"/>
                <c:pt idx="0">
                  <c:v>0</c:v>
                </c:pt>
                <c:pt idx="1">
                  <c:v>0</c:v>
                </c:pt>
                <c:pt idx="2">
                  <c:v>0</c:v>
                </c:pt>
                <c:pt idx="3">
                  <c:v>0</c:v>
                </c:pt>
              </c:numCache>
            </c:numRef>
          </c:val>
          <c:extLst>
            <c:ext xmlns:c16="http://schemas.microsoft.com/office/drawing/2014/chart" uri="{C3380CC4-5D6E-409C-BE32-E72D297353CC}">
              <c16:uniqueId val="{00000000-534E-4BD2-8A4A-6C8A8C76E601}"/>
            </c:ext>
          </c:extLst>
        </c:ser>
        <c:ser>
          <c:idx val="1"/>
          <c:order val="1"/>
          <c:tx>
            <c:strRef>
              <c:f>'E. ANALYSIS costs'!$B$92</c:f>
              <c:strCache>
                <c:ptCount val="1"/>
                <c:pt idx="0">
                  <c:v>BAU</c:v>
                </c:pt>
              </c:strCache>
            </c:strRef>
          </c:tx>
          <c:spPr>
            <a:solidFill>
              <a:schemeClr val="accent4"/>
            </a:solidFill>
            <a:ln>
              <a:solidFill>
                <a:schemeClr val="accent4"/>
              </a:solidFill>
            </a:ln>
            <a:effectLst/>
          </c:spPr>
          <c:invertIfNegative val="0"/>
          <c:cat>
            <c:numRef>
              <c:f>('E. ANALYSIS costs'!$J$90,'E. ANALYSIS costs'!$O$90,'E. ANALYSIS costs'!$T$90,'E. ANALYSIS costs'!$AI$90)</c:f>
              <c:numCache>
                <c:formatCode>General</c:formatCode>
                <c:ptCount val="4"/>
                <c:pt idx="0">
                  <c:v>2025</c:v>
                </c:pt>
                <c:pt idx="1">
                  <c:v>2030</c:v>
                </c:pt>
                <c:pt idx="2">
                  <c:v>2035</c:v>
                </c:pt>
                <c:pt idx="3">
                  <c:v>2050</c:v>
                </c:pt>
              </c:numCache>
            </c:numRef>
          </c:cat>
          <c:val>
            <c:numRef>
              <c:f>('E. ANALYSIS costs'!$J$92,'E. ANALYSIS costs'!$O$92,'E. ANALYSIS costs'!$T$92,'E. ANALYSIS costs'!$AI$92)</c:f>
              <c:numCache>
                <c:formatCode>_(* #,##0_);_(* \(#,##0\);_(* "-"??_);_(@_)</c:formatCode>
                <c:ptCount val="4"/>
                <c:pt idx="0">
                  <c:v>0</c:v>
                </c:pt>
                <c:pt idx="1">
                  <c:v>0</c:v>
                </c:pt>
                <c:pt idx="2">
                  <c:v>0</c:v>
                </c:pt>
                <c:pt idx="3">
                  <c:v>0</c:v>
                </c:pt>
              </c:numCache>
            </c:numRef>
          </c:val>
          <c:extLst>
            <c:ext xmlns:c16="http://schemas.microsoft.com/office/drawing/2014/chart" uri="{C3380CC4-5D6E-409C-BE32-E72D297353CC}">
              <c16:uniqueId val="{00000001-534E-4BD2-8A4A-6C8A8C76E601}"/>
            </c:ext>
          </c:extLst>
        </c:ser>
        <c:ser>
          <c:idx val="4"/>
          <c:order val="2"/>
          <c:tx>
            <c:strRef>
              <c:f>'E. ANALYSIS costs'!$B$93</c:f>
              <c:strCache>
                <c:ptCount val="1"/>
                <c:pt idx="0">
                  <c:v>NIS</c:v>
                </c:pt>
              </c:strCache>
            </c:strRef>
          </c:tx>
          <c:spPr>
            <a:solidFill>
              <a:srgbClr val="7030A0"/>
            </a:solidFill>
            <a:ln>
              <a:noFill/>
            </a:ln>
            <a:effectLst/>
          </c:spPr>
          <c:invertIfNegative val="0"/>
          <c:cat>
            <c:numRef>
              <c:f>('E. ANALYSIS costs'!$J$90,'E. ANALYSIS costs'!$O$90,'E. ANALYSIS costs'!$T$90,'E. ANALYSIS costs'!$AI$90)</c:f>
              <c:numCache>
                <c:formatCode>General</c:formatCode>
                <c:ptCount val="4"/>
                <c:pt idx="0">
                  <c:v>2025</c:v>
                </c:pt>
                <c:pt idx="1">
                  <c:v>2030</c:v>
                </c:pt>
                <c:pt idx="2">
                  <c:v>2035</c:v>
                </c:pt>
                <c:pt idx="3">
                  <c:v>2050</c:v>
                </c:pt>
              </c:numCache>
            </c:numRef>
          </c:cat>
          <c:val>
            <c:numRef>
              <c:f>('E. ANALYSIS costs'!$J$93,'E. ANALYSIS costs'!$O$93,'E. ANALYSIS costs'!$T$93,'E. ANALYSIS costs'!$AI$93)</c:f>
              <c:numCache>
                <c:formatCode>_(* #,##0_);_(* \(#,##0\);_(* "-"??_);_(@_)</c:formatCode>
                <c:ptCount val="4"/>
                <c:pt idx="0">
                  <c:v>0</c:v>
                </c:pt>
                <c:pt idx="1">
                  <c:v>0</c:v>
                </c:pt>
                <c:pt idx="2">
                  <c:v>0</c:v>
                </c:pt>
                <c:pt idx="3">
                  <c:v>0</c:v>
                </c:pt>
              </c:numCache>
            </c:numRef>
          </c:val>
          <c:extLst>
            <c:ext xmlns:c16="http://schemas.microsoft.com/office/drawing/2014/chart" uri="{C3380CC4-5D6E-409C-BE32-E72D297353CC}">
              <c16:uniqueId val="{00000004-534E-4BD2-8A4A-6C8A8C76E601}"/>
            </c:ext>
          </c:extLst>
        </c:ser>
        <c:dLbls>
          <c:showLegendKey val="0"/>
          <c:showVal val="0"/>
          <c:showCatName val="0"/>
          <c:showSerName val="0"/>
          <c:showPercent val="0"/>
          <c:showBubbleSize val="0"/>
        </c:dLbls>
        <c:gapWidth val="219"/>
        <c:overlap val="-27"/>
        <c:axId val="1127192120"/>
        <c:axId val="1127202944"/>
        <c:extLst/>
      </c:barChart>
      <c:catAx>
        <c:axId val="112719212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7202944"/>
        <c:crosses val="autoZero"/>
        <c:auto val="1"/>
        <c:lblAlgn val="ctr"/>
        <c:lblOffset val="100"/>
        <c:noMultiLvlLbl val="0"/>
      </c:catAx>
      <c:valAx>
        <c:axId val="1127202944"/>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7192120"/>
        <c:crosses val="autoZero"/>
        <c:crossBetween val="between"/>
        <c:dispUnits>
          <c:builtInUnit val="millions"/>
          <c:dispUnitsLbl>
            <c:layout/>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Wastewater: Cumulative costs</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E. ANALYSIS costs'!$B$119</c:f>
              <c:strCache>
                <c:ptCount val="1"/>
                <c:pt idx="0">
                  <c:v>Inaction</c:v>
                </c:pt>
              </c:strCache>
            </c:strRef>
          </c:tx>
          <c:spPr>
            <a:solidFill>
              <a:schemeClr val="accent1"/>
            </a:solidFill>
            <a:ln>
              <a:noFill/>
            </a:ln>
            <a:effectLst/>
          </c:spPr>
          <c:invertIfNegative val="0"/>
          <c:cat>
            <c:numRef>
              <c:f>('E. ANALYSIS costs'!$J$118,'E. ANALYSIS costs'!$O$118,'E. ANALYSIS costs'!$T$118,'E. ANALYSIS costs'!$AI$118)</c:f>
              <c:numCache>
                <c:formatCode>General</c:formatCode>
                <c:ptCount val="4"/>
                <c:pt idx="0">
                  <c:v>2025</c:v>
                </c:pt>
                <c:pt idx="1">
                  <c:v>2030</c:v>
                </c:pt>
                <c:pt idx="2">
                  <c:v>2035</c:v>
                </c:pt>
                <c:pt idx="3">
                  <c:v>2050</c:v>
                </c:pt>
              </c:numCache>
            </c:numRef>
          </c:cat>
          <c:val>
            <c:numRef>
              <c:f>('E. ANALYSIS costs'!$J$119,'E. ANALYSIS costs'!$O$119,'E. ANALYSIS costs'!$T$119,'E. ANALYSIS costs'!$AI$119)</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0-E07C-4D96-B90A-2A553A6171B1}"/>
            </c:ext>
          </c:extLst>
        </c:ser>
        <c:ser>
          <c:idx val="1"/>
          <c:order val="1"/>
          <c:tx>
            <c:strRef>
              <c:f>'E. ANALYSIS costs'!$B$120</c:f>
              <c:strCache>
                <c:ptCount val="1"/>
                <c:pt idx="0">
                  <c:v>BAU</c:v>
                </c:pt>
              </c:strCache>
            </c:strRef>
          </c:tx>
          <c:spPr>
            <a:solidFill>
              <a:schemeClr val="accent4"/>
            </a:solidFill>
            <a:ln>
              <a:solidFill>
                <a:schemeClr val="accent4"/>
              </a:solidFill>
            </a:ln>
            <a:effectLst/>
          </c:spPr>
          <c:invertIfNegative val="0"/>
          <c:cat>
            <c:numRef>
              <c:f>('E. ANALYSIS costs'!$J$118,'E. ANALYSIS costs'!$O$118,'E. ANALYSIS costs'!$T$118,'E. ANALYSIS costs'!$AI$118)</c:f>
              <c:numCache>
                <c:formatCode>General</c:formatCode>
                <c:ptCount val="4"/>
                <c:pt idx="0">
                  <c:v>2025</c:v>
                </c:pt>
                <c:pt idx="1">
                  <c:v>2030</c:v>
                </c:pt>
                <c:pt idx="2">
                  <c:v>2035</c:v>
                </c:pt>
                <c:pt idx="3">
                  <c:v>2050</c:v>
                </c:pt>
              </c:numCache>
            </c:numRef>
          </c:cat>
          <c:val>
            <c:numRef>
              <c:f>('E. ANALYSIS costs'!$J$120,'E. ANALYSIS costs'!$O$120,'E. ANALYSIS costs'!$T$120,'E. ANALYSIS costs'!$AI$120)</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1-E07C-4D96-B90A-2A553A6171B1}"/>
            </c:ext>
          </c:extLst>
        </c:ser>
        <c:ser>
          <c:idx val="4"/>
          <c:order val="2"/>
          <c:tx>
            <c:strRef>
              <c:f>'E. ANALYSIS costs'!$B$121</c:f>
              <c:strCache>
                <c:ptCount val="1"/>
                <c:pt idx="0">
                  <c:v>NIS</c:v>
                </c:pt>
              </c:strCache>
            </c:strRef>
          </c:tx>
          <c:spPr>
            <a:solidFill>
              <a:srgbClr val="7030A0"/>
            </a:solidFill>
            <a:ln>
              <a:solidFill>
                <a:srgbClr val="7030A0"/>
              </a:solidFill>
            </a:ln>
            <a:effectLst/>
          </c:spPr>
          <c:invertIfNegative val="0"/>
          <c:cat>
            <c:numRef>
              <c:f>('E. ANALYSIS costs'!$J$118,'E. ANALYSIS costs'!$O$118,'E. ANALYSIS costs'!$T$118,'E. ANALYSIS costs'!$AI$118)</c:f>
              <c:numCache>
                <c:formatCode>General</c:formatCode>
                <c:ptCount val="4"/>
                <c:pt idx="0">
                  <c:v>2025</c:v>
                </c:pt>
                <c:pt idx="1">
                  <c:v>2030</c:v>
                </c:pt>
                <c:pt idx="2">
                  <c:v>2035</c:v>
                </c:pt>
                <c:pt idx="3">
                  <c:v>2050</c:v>
                </c:pt>
              </c:numCache>
            </c:numRef>
          </c:cat>
          <c:val>
            <c:numRef>
              <c:f>('E. ANALYSIS costs'!$J$121,'E. ANALYSIS costs'!$O$121,'E. ANALYSIS costs'!$T$121,'E. ANALYSIS costs'!$AI$121)</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4-E07C-4D96-B90A-2A553A6171B1}"/>
            </c:ext>
          </c:extLst>
        </c:ser>
        <c:dLbls>
          <c:showLegendKey val="0"/>
          <c:showVal val="0"/>
          <c:showCatName val="0"/>
          <c:showSerName val="0"/>
          <c:showPercent val="0"/>
          <c:showBubbleSize val="0"/>
        </c:dLbls>
        <c:gapWidth val="219"/>
        <c:overlap val="-27"/>
        <c:axId val="1127192120"/>
        <c:axId val="1127202944"/>
        <c:extLst/>
      </c:barChart>
      <c:catAx>
        <c:axId val="112719212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7202944"/>
        <c:crosses val="autoZero"/>
        <c:auto val="1"/>
        <c:lblAlgn val="ctr"/>
        <c:lblOffset val="100"/>
        <c:noMultiLvlLbl val="0"/>
      </c:catAx>
      <c:valAx>
        <c:axId val="1127202944"/>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7192120"/>
        <c:crosses val="autoZero"/>
        <c:crossBetween val="between"/>
        <c:dispUnits>
          <c:builtInUnit val="millions"/>
          <c:dispUnitsLbl>
            <c:layout/>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Solid</a:t>
            </a:r>
            <a:r>
              <a:rPr lang="en-GB" baseline="0"/>
              <a:t> w</a:t>
            </a:r>
            <a:r>
              <a:rPr lang="en-GB"/>
              <a:t>aste: Cumulative costs</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E. ANALYSIS costs'!$B$143</c:f>
              <c:strCache>
                <c:ptCount val="1"/>
                <c:pt idx="0">
                  <c:v>Inaction</c:v>
                </c:pt>
              </c:strCache>
            </c:strRef>
          </c:tx>
          <c:spPr>
            <a:solidFill>
              <a:srgbClr val="FF0000"/>
            </a:solidFill>
            <a:ln>
              <a:solidFill>
                <a:srgbClr val="FF0000"/>
              </a:solidFill>
            </a:ln>
            <a:effectLst/>
          </c:spPr>
          <c:invertIfNegative val="0"/>
          <c:cat>
            <c:numRef>
              <c:f>('E. ANALYSIS costs'!$J$142,'E. ANALYSIS costs'!$O$142,'E. ANALYSIS costs'!$T$142,'E. ANALYSIS costs'!$AI$142)</c:f>
              <c:numCache>
                <c:formatCode>General</c:formatCode>
                <c:ptCount val="4"/>
                <c:pt idx="0">
                  <c:v>2025</c:v>
                </c:pt>
                <c:pt idx="1">
                  <c:v>2030</c:v>
                </c:pt>
                <c:pt idx="2">
                  <c:v>2035</c:v>
                </c:pt>
                <c:pt idx="3">
                  <c:v>2050</c:v>
                </c:pt>
              </c:numCache>
            </c:numRef>
          </c:cat>
          <c:val>
            <c:numRef>
              <c:f>('E. ANALYSIS costs'!$J$143,'E. ANALYSIS costs'!$O$143,'E. ANALYSIS costs'!$T$143,'E. ANALYSIS costs'!$AI$143)</c:f>
              <c:numCache>
                <c:formatCode>_(* #,##0_);_(* \(#,##0\);_(* "-"??_);_(@_)</c:formatCode>
                <c:ptCount val="4"/>
                <c:pt idx="0">
                  <c:v>0</c:v>
                </c:pt>
                <c:pt idx="1">
                  <c:v>0</c:v>
                </c:pt>
                <c:pt idx="2">
                  <c:v>0</c:v>
                </c:pt>
                <c:pt idx="3">
                  <c:v>0</c:v>
                </c:pt>
              </c:numCache>
            </c:numRef>
          </c:val>
          <c:extLst>
            <c:ext xmlns:c16="http://schemas.microsoft.com/office/drawing/2014/chart" uri="{C3380CC4-5D6E-409C-BE32-E72D297353CC}">
              <c16:uniqueId val="{00000000-1A50-47B1-8183-F711D1F92F5B}"/>
            </c:ext>
          </c:extLst>
        </c:ser>
        <c:ser>
          <c:idx val="1"/>
          <c:order val="1"/>
          <c:tx>
            <c:strRef>
              <c:f>'E. ANALYSIS costs'!$B$144</c:f>
              <c:strCache>
                <c:ptCount val="1"/>
                <c:pt idx="0">
                  <c:v>BAU</c:v>
                </c:pt>
              </c:strCache>
            </c:strRef>
          </c:tx>
          <c:spPr>
            <a:solidFill>
              <a:schemeClr val="accent4"/>
            </a:solidFill>
            <a:ln>
              <a:solidFill>
                <a:schemeClr val="accent4"/>
              </a:solidFill>
            </a:ln>
            <a:effectLst/>
          </c:spPr>
          <c:invertIfNegative val="0"/>
          <c:cat>
            <c:numRef>
              <c:f>('E. ANALYSIS costs'!$J$142,'E. ANALYSIS costs'!$O$142,'E. ANALYSIS costs'!$T$142,'E. ANALYSIS costs'!$AI$142)</c:f>
              <c:numCache>
                <c:formatCode>General</c:formatCode>
                <c:ptCount val="4"/>
                <c:pt idx="0">
                  <c:v>2025</c:v>
                </c:pt>
                <c:pt idx="1">
                  <c:v>2030</c:v>
                </c:pt>
                <c:pt idx="2">
                  <c:v>2035</c:v>
                </c:pt>
                <c:pt idx="3">
                  <c:v>2050</c:v>
                </c:pt>
              </c:numCache>
            </c:numRef>
          </c:cat>
          <c:val>
            <c:numRef>
              <c:f>('E. ANALYSIS costs'!$J$144,'E. ANALYSIS costs'!$O$144,'E. ANALYSIS costs'!$T$144,'E. ANALYSIS costs'!$AI$144)</c:f>
              <c:numCache>
                <c:formatCode>_(* #,##0_);_(* \(#,##0\);_(* "-"??_);_(@_)</c:formatCode>
                <c:ptCount val="4"/>
                <c:pt idx="0">
                  <c:v>0</c:v>
                </c:pt>
                <c:pt idx="1">
                  <c:v>0</c:v>
                </c:pt>
                <c:pt idx="2">
                  <c:v>0</c:v>
                </c:pt>
                <c:pt idx="3">
                  <c:v>0</c:v>
                </c:pt>
              </c:numCache>
            </c:numRef>
          </c:val>
          <c:extLst>
            <c:ext xmlns:c16="http://schemas.microsoft.com/office/drawing/2014/chart" uri="{C3380CC4-5D6E-409C-BE32-E72D297353CC}">
              <c16:uniqueId val="{00000001-1A50-47B1-8183-F711D1F92F5B}"/>
            </c:ext>
          </c:extLst>
        </c:ser>
        <c:ser>
          <c:idx val="4"/>
          <c:order val="2"/>
          <c:tx>
            <c:strRef>
              <c:f>'E. ANALYSIS costs'!$B$145</c:f>
              <c:strCache>
                <c:ptCount val="1"/>
                <c:pt idx="0">
                  <c:v>NIS</c:v>
                </c:pt>
              </c:strCache>
            </c:strRef>
          </c:tx>
          <c:spPr>
            <a:solidFill>
              <a:srgbClr val="7030A0"/>
            </a:solidFill>
            <a:ln>
              <a:solidFill>
                <a:srgbClr val="7030A0"/>
              </a:solidFill>
            </a:ln>
            <a:effectLst/>
          </c:spPr>
          <c:invertIfNegative val="0"/>
          <c:cat>
            <c:numRef>
              <c:f>('E. ANALYSIS costs'!$J$142,'E. ANALYSIS costs'!$O$142,'E. ANALYSIS costs'!$T$142,'E. ANALYSIS costs'!$AI$142)</c:f>
              <c:numCache>
                <c:formatCode>General</c:formatCode>
                <c:ptCount val="4"/>
                <c:pt idx="0">
                  <c:v>2025</c:v>
                </c:pt>
                <c:pt idx="1">
                  <c:v>2030</c:v>
                </c:pt>
                <c:pt idx="2">
                  <c:v>2035</c:v>
                </c:pt>
                <c:pt idx="3">
                  <c:v>2050</c:v>
                </c:pt>
              </c:numCache>
            </c:numRef>
          </c:cat>
          <c:val>
            <c:numRef>
              <c:f>('E. ANALYSIS costs'!$J$145,'E. ANALYSIS costs'!$O$145,'E. ANALYSIS costs'!$T$145,'E. ANALYSIS costs'!$AI$145)</c:f>
              <c:numCache>
                <c:formatCode>_(* #,##0_);_(* \(#,##0\);_(* "-"??_);_(@_)</c:formatCode>
                <c:ptCount val="4"/>
                <c:pt idx="0">
                  <c:v>0</c:v>
                </c:pt>
                <c:pt idx="1">
                  <c:v>0</c:v>
                </c:pt>
                <c:pt idx="2">
                  <c:v>0</c:v>
                </c:pt>
                <c:pt idx="3">
                  <c:v>0</c:v>
                </c:pt>
              </c:numCache>
            </c:numRef>
          </c:val>
          <c:extLst>
            <c:ext xmlns:c16="http://schemas.microsoft.com/office/drawing/2014/chart" uri="{C3380CC4-5D6E-409C-BE32-E72D297353CC}">
              <c16:uniqueId val="{00000004-1A50-47B1-8183-F711D1F92F5B}"/>
            </c:ext>
          </c:extLst>
        </c:ser>
        <c:dLbls>
          <c:showLegendKey val="0"/>
          <c:showVal val="0"/>
          <c:showCatName val="0"/>
          <c:showSerName val="0"/>
          <c:showPercent val="0"/>
          <c:showBubbleSize val="0"/>
        </c:dLbls>
        <c:gapWidth val="219"/>
        <c:overlap val="-27"/>
        <c:axId val="1127192120"/>
        <c:axId val="1127202944"/>
        <c:extLst/>
      </c:barChart>
      <c:catAx>
        <c:axId val="112719212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7202944"/>
        <c:crosses val="autoZero"/>
        <c:auto val="1"/>
        <c:lblAlgn val="ctr"/>
        <c:lblOffset val="100"/>
        <c:noMultiLvlLbl val="0"/>
      </c:catAx>
      <c:valAx>
        <c:axId val="1127202944"/>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7192120"/>
        <c:crosses val="autoZero"/>
        <c:crossBetween val="between"/>
        <c:dispUnits>
          <c:builtInUnit val="millions"/>
          <c:dispUnitsLbl>
            <c:layout/>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ll sectors: Cumulative costs</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E. ANALYSIS costs'!$B$155</c:f>
              <c:strCache>
                <c:ptCount val="1"/>
                <c:pt idx="0">
                  <c:v>Inaction</c:v>
                </c:pt>
              </c:strCache>
            </c:strRef>
          </c:tx>
          <c:spPr>
            <a:solidFill>
              <a:srgbClr val="FF0000"/>
            </a:solidFill>
            <a:ln>
              <a:solidFill>
                <a:srgbClr val="FF0000"/>
              </a:solidFill>
            </a:ln>
            <a:effectLst/>
          </c:spPr>
          <c:invertIfNegative val="0"/>
          <c:cat>
            <c:numRef>
              <c:f>('E. ANALYSIS costs'!$J$154,'E. ANALYSIS costs'!$O$154,'E. ANALYSIS costs'!$T$154,'E. ANALYSIS costs'!$AI$154)</c:f>
              <c:numCache>
                <c:formatCode>General</c:formatCode>
                <c:ptCount val="4"/>
                <c:pt idx="0">
                  <c:v>2025</c:v>
                </c:pt>
                <c:pt idx="1">
                  <c:v>2030</c:v>
                </c:pt>
                <c:pt idx="2">
                  <c:v>2035</c:v>
                </c:pt>
                <c:pt idx="3">
                  <c:v>2050</c:v>
                </c:pt>
              </c:numCache>
            </c:numRef>
          </c:cat>
          <c:val>
            <c:numRef>
              <c:f>('E. ANALYSIS costs'!$J$155,'E. ANALYSIS costs'!$O$155,'E. ANALYSIS costs'!$T$155,'E. ANALYSIS costs'!$AI$155)</c:f>
              <c:numCache>
                <c:formatCode>_(* #,##0_);_(* \(#,##0\);_(* "-"??_);_(@_)</c:formatCode>
                <c:ptCount val="4"/>
                <c:pt idx="0">
                  <c:v>0</c:v>
                </c:pt>
                <c:pt idx="1">
                  <c:v>0</c:v>
                </c:pt>
                <c:pt idx="2">
                  <c:v>0</c:v>
                </c:pt>
                <c:pt idx="3">
                  <c:v>0</c:v>
                </c:pt>
              </c:numCache>
            </c:numRef>
          </c:val>
          <c:extLst>
            <c:ext xmlns:c16="http://schemas.microsoft.com/office/drawing/2014/chart" uri="{C3380CC4-5D6E-409C-BE32-E72D297353CC}">
              <c16:uniqueId val="{00000000-DA28-4FDD-A83B-E00B66CBCA55}"/>
            </c:ext>
          </c:extLst>
        </c:ser>
        <c:ser>
          <c:idx val="1"/>
          <c:order val="1"/>
          <c:tx>
            <c:strRef>
              <c:f>'E. ANALYSIS costs'!$B$156</c:f>
              <c:strCache>
                <c:ptCount val="1"/>
                <c:pt idx="0">
                  <c:v>BAU</c:v>
                </c:pt>
              </c:strCache>
            </c:strRef>
          </c:tx>
          <c:spPr>
            <a:solidFill>
              <a:schemeClr val="accent4"/>
            </a:solidFill>
            <a:ln>
              <a:solidFill>
                <a:schemeClr val="accent4"/>
              </a:solidFill>
            </a:ln>
            <a:effectLst/>
          </c:spPr>
          <c:invertIfNegative val="0"/>
          <c:cat>
            <c:numRef>
              <c:f>('E. ANALYSIS costs'!$J$154,'E. ANALYSIS costs'!$O$154,'E. ANALYSIS costs'!$T$154,'E. ANALYSIS costs'!$AI$154)</c:f>
              <c:numCache>
                <c:formatCode>General</c:formatCode>
                <c:ptCount val="4"/>
                <c:pt idx="0">
                  <c:v>2025</c:v>
                </c:pt>
                <c:pt idx="1">
                  <c:v>2030</c:v>
                </c:pt>
                <c:pt idx="2">
                  <c:v>2035</c:v>
                </c:pt>
                <c:pt idx="3">
                  <c:v>2050</c:v>
                </c:pt>
              </c:numCache>
            </c:numRef>
          </c:cat>
          <c:val>
            <c:numRef>
              <c:f>('E. ANALYSIS costs'!$J$156,'E. ANALYSIS costs'!$O$156,'E. ANALYSIS costs'!$T$156,'E. ANALYSIS costs'!$AI$156)</c:f>
              <c:numCache>
                <c:formatCode>_(* #,##0_);_(* \(#,##0\);_(* "-"??_);_(@_)</c:formatCode>
                <c:ptCount val="4"/>
                <c:pt idx="0">
                  <c:v>51379000</c:v>
                </c:pt>
                <c:pt idx="1">
                  <c:v>85331674</c:v>
                </c:pt>
                <c:pt idx="2">
                  <c:v>91805044</c:v>
                </c:pt>
                <c:pt idx="3">
                  <c:v>111225154</c:v>
                </c:pt>
              </c:numCache>
            </c:numRef>
          </c:val>
          <c:extLst>
            <c:ext xmlns:c16="http://schemas.microsoft.com/office/drawing/2014/chart" uri="{C3380CC4-5D6E-409C-BE32-E72D297353CC}">
              <c16:uniqueId val="{00000001-DA28-4FDD-A83B-E00B66CBCA55}"/>
            </c:ext>
          </c:extLst>
        </c:ser>
        <c:ser>
          <c:idx val="4"/>
          <c:order val="2"/>
          <c:tx>
            <c:strRef>
              <c:f>'E. ANALYSIS costs'!$B$157</c:f>
              <c:strCache>
                <c:ptCount val="1"/>
                <c:pt idx="0">
                  <c:v>NIS</c:v>
                </c:pt>
              </c:strCache>
            </c:strRef>
          </c:tx>
          <c:spPr>
            <a:solidFill>
              <a:srgbClr val="7030A0"/>
            </a:solidFill>
            <a:ln>
              <a:solidFill>
                <a:srgbClr val="7030A0"/>
              </a:solidFill>
            </a:ln>
            <a:effectLst/>
          </c:spPr>
          <c:invertIfNegative val="0"/>
          <c:cat>
            <c:numRef>
              <c:f>('E. ANALYSIS costs'!$J$154,'E. ANALYSIS costs'!$O$154,'E. ANALYSIS costs'!$T$154,'E. ANALYSIS costs'!$AI$154)</c:f>
              <c:numCache>
                <c:formatCode>General</c:formatCode>
                <c:ptCount val="4"/>
                <c:pt idx="0">
                  <c:v>2025</c:v>
                </c:pt>
                <c:pt idx="1">
                  <c:v>2030</c:v>
                </c:pt>
                <c:pt idx="2">
                  <c:v>2035</c:v>
                </c:pt>
                <c:pt idx="3">
                  <c:v>2050</c:v>
                </c:pt>
              </c:numCache>
            </c:numRef>
          </c:cat>
          <c:val>
            <c:numRef>
              <c:f>('E. ANALYSIS costs'!$J$157,'E. ANALYSIS costs'!$O$157,'E. ANALYSIS costs'!$T$157,'E. ANALYSIS costs'!$AI$157)</c:f>
              <c:numCache>
                <c:formatCode>_(* #,##0_);_(* \(#,##0\);_(* "-"??_);_(@_)</c:formatCode>
                <c:ptCount val="4"/>
                <c:pt idx="0">
                  <c:v>62550000</c:v>
                </c:pt>
                <c:pt idx="1">
                  <c:v>71444662</c:v>
                </c:pt>
                <c:pt idx="2">
                  <c:v>105917972</c:v>
                </c:pt>
                <c:pt idx="3">
                  <c:v>0</c:v>
                </c:pt>
              </c:numCache>
            </c:numRef>
          </c:val>
          <c:extLst>
            <c:ext xmlns:c16="http://schemas.microsoft.com/office/drawing/2014/chart" uri="{C3380CC4-5D6E-409C-BE32-E72D297353CC}">
              <c16:uniqueId val="{00000004-DA28-4FDD-A83B-E00B66CBCA55}"/>
            </c:ext>
          </c:extLst>
        </c:ser>
        <c:dLbls>
          <c:showLegendKey val="0"/>
          <c:showVal val="0"/>
          <c:showCatName val="0"/>
          <c:showSerName val="0"/>
          <c:showPercent val="0"/>
          <c:showBubbleSize val="0"/>
        </c:dLbls>
        <c:gapWidth val="219"/>
        <c:overlap val="-27"/>
        <c:axId val="1127192120"/>
        <c:axId val="1127202944"/>
        <c:extLst/>
      </c:barChart>
      <c:catAx>
        <c:axId val="112719212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7202944"/>
        <c:crosses val="autoZero"/>
        <c:auto val="1"/>
        <c:lblAlgn val="ctr"/>
        <c:lblOffset val="100"/>
        <c:noMultiLvlLbl val="0"/>
      </c:catAx>
      <c:valAx>
        <c:axId val="1127202944"/>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7192120"/>
        <c:crosses val="autoZero"/>
        <c:crossBetween val="between"/>
        <c:dispUnits>
          <c:builtInUnit val="millions"/>
          <c:dispUnitsLbl>
            <c:layout/>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r>
              <a:rPr lang="en-US">
                <a:solidFill>
                  <a:sysClr val="windowText" lastClr="000000"/>
                </a:solidFill>
              </a:rPr>
              <a:t>Annual water demand</a:t>
            </a:r>
            <a:r>
              <a:rPr lang="en-US" baseline="0">
                <a:solidFill>
                  <a:sysClr val="windowText" lastClr="000000"/>
                </a:solidFill>
              </a:rPr>
              <a:t> breakdown </a:t>
            </a:r>
            <a:r>
              <a:rPr lang="en-US">
                <a:solidFill>
                  <a:sysClr val="windowText" lastClr="000000"/>
                </a:solidFill>
              </a:rPr>
              <a:t>(%)</a:t>
            </a:r>
          </a:p>
        </c:rich>
      </c:tx>
      <c:layout/>
      <c:overlay val="0"/>
      <c:spPr>
        <a:noFill/>
        <a:ln>
          <a:noFill/>
        </a:ln>
        <a:effectLst/>
      </c:spPr>
      <c:txPr>
        <a:bodyPr rot="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title>
    <c:autoTitleDeleted val="0"/>
    <c:plotArea>
      <c:layout/>
      <c:pieChart>
        <c:varyColors val="1"/>
        <c:ser>
          <c:idx val="0"/>
          <c:order val="0"/>
          <c:spPr>
            <a:ln>
              <a:solidFill>
                <a:schemeClr val="tx1">
                  <a:lumMod val="50000"/>
                  <a:lumOff val="50000"/>
                </a:schemeClr>
              </a:solidFill>
            </a:ln>
          </c:spPr>
          <c:dPt>
            <c:idx val="0"/>
            <c:bubble3D val="0"/>
            <c:spPr>
              <a:solidFill>
                <a:schemeClr val="accent5">
                  <a:lumMod val="40000"/>
                  <a:lumOff val="60000"/>
                </a:schemeClr>
              </a:solidFill>
              <a:ln>
                <a:solidFill>
                  <a:schemeClr val="tx1">
                    <a:lumMod val="50000"/>
                    <a:lumOff val="50000"/>
                  </a:schemeClr>
                </a:solid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73DE-46C3-AA8D-1FCBF755E3F3}"/>
              </c:ext>
            </c:extLst>
          </c:dPt>
          <c:dPt>
            <c:idx val="1"/>
            <c:bubble3D val="0"/>
            <c:spPr>
              <a:solidFill>
                <a:schemeClr val="accent2">
                  <a:lumMod val="40000"/>
                  <a:lumOff val="60000"/>
                </a:schemeClr>
              </a:solidFill>
              <a:ln>
                <a:solidFill>
                  <a:schemeClr val="tx1">
                    <a:lumMod val="50000"/>
                    <a:lumOff val="50000"/>
                  </a:schemeClr>
                </a:solid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73DE-46C3-AA8D-1FCBF755E3F3}"/>
              </c:ext>
            </c:extLst>
          </c:dPt>
          <c:dPt>
            <c:idx val="2"/>
            <c:bubble3D val="0"/>
            <c:spPr>
              <a:solidFill>
                <a:schemeClr val="accent4">
                  <a:lumMod val="40000"/>
                  <a:lumOff val="60000"/>
                </a:schemeClr>
              </a:solidFill>
              <a:ln>
                <a:solidFill>
                  <a:schemeClr val="tx1">
                    <a:lumMod val="50000"/>
                    <a:lumOff val="50000"/>
                  </a:schemeClr>
                </a:solid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5-C39B-47E4-8050-050EC474C66D}"/>
              </c:ext>
            </c:extLst>
          </c:dPt>
          <c:dPt>
            <c:idx val="3"/>
            <c:bubble3D val="0"/>
            <c:spPr>
              <a:solidFill>
                <a:srgbClr val="FFC000"/>
              </a:solidFill>
              <a:ln>
                <a:solidFill>
                  <a:schemeClr val="tx1">
                    <a:lumMod val="50000"/>
                    <a:lumOff val="50000"/>
                  </a:schemeClr>
                </a:solid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7-C39B-47E4-8050-050EC474C66D}"/>
              </c:ext>
            </c:extLst>
          </c:dPt>
          <c:dPt>
            <c:idx val="4"/>
            <c:bubble3D val="0"/>
            <c:spPr>
              <a:gradFill rotWithShape="1">
                <a:gsLst>
                  <a:gs pos="0">
                    <a:schemeClr val="accent5">
                      <a:lumMod val="60000"/>
                      <a:satMod val="103000"/>
                      <a:lumMod val="102000"/>
                      <a:tint val="94000"/>
                    </a:schemeClr>
                  </a:gs>
                  <a:gs pos="50000">
                    <a:schemeClr val="accent5">
                      <a:lumMod val="60000"/>
                      <a:satMod val="110000"/>
                      <a:lumMod val="100000"/>
                      <a:shade val="100000"/>
                    </a:schemeClr>
                  </a:gs>
                  <a:gs pos="100000">
                    <a:schemeClr val="accent5">
                      <a:lumMod val="60000"/>
                      <a:lumMod val="99000"/>
                      <a:satMod val="120000"/>
                      <a:shade val="78000"/>
                    </a:schemeClr>
                  </a:gs>
                </a:gsLst>
                <a:lin ang="5400000" scaled="0"/>
              </a:gradFill>
              <a:ln>
                <a:solidFill>
                  <a:schemeClr val="tx1">
                    <a:lumMod val="50000"/>
                    <a:lumOff val="50000"/>
                  </a:schemeClr>
                </a:solid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9-C39B-47E4-8050-050EC474C66D}"/>
              </c:ext>
            </c:extLst>
          </c:dPt>
          <c:dPt>
            <c:idx val="5"/>
            <c:bubble3D val="0"/>
            <c:spPr>
              <a:solidFill>
                <a:schemeClr val="bg1">
                  <a:lumMod val="65000"/>
                </a:schemeClr>
              </a:solidFill>
              <a:ln>
                <a:solidFill>
                  <a:schemeClr val="tx1">
                    <a:lumMod val="50000"/>
                    <a:lumOff val="50000"/>
                  </a:schemeClr>
                </a:solid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B-D77D-4D90-A65E-216E9CF983DF}"/>
              </c:ext>
            </c:extLst>
          </c:dPt>
          <c:dPt>
            <c:idx val="6"/>
            <c:bubble3D val="0"/>
            <c:spPr>
              <a:solidFill>
                <a:schemeClr val="bg1">
                  <a:lumMod val="85000"/>
                </a:schemeClr>
              </a:solidFill>
              <a:ln>
                <a:solidFill>
                  <a:schemeClr val="tx1">
                    <a:lumMod val="50000"/>
                    <a:lumOff val="50000"/>
                  </a:schemeClr>
                </a:solid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D-3D77-41C3-BD82-2C407271A56D}"/>
              </c:ext>
            </c:extLst>
          </c:dPt>
          <c:dLbls>
            <c:dLbl>
              <c:idx val="0"/>
              <c:layout>
                <c:manualLayout>
                  <c:x val="-0.15601843828230311"/>
                  <c:y val="0.16138963161021985"/>
                </c:manualLayout>
              </c:layout>
              <c:dLblPos val="bestFit"/>
              <c:showLegendKey val="0"/>
              <c:showVal val="0"/>
              <c:showCatName val="1"/>
              <c:showSerName val="0"/>
              <c:showPercent val="1"/>
              <c:showBubbleSize val="0"/>
              <c:extLst>
                <c:ext xmlns:c15="http://schemas.microsoft.com/office/drawing/2012/chart" uri="{CE6537A1-D6FC-4f65-9D91-7224C49458BB}">
                  <c15:layout/>
                </c:ext>
                <c:ext xmlns:c16="http://schemas.microsoft.com/office/drawing/2014/chart" uri="{C3380CC4-5D6E-409C-BE32-E72D297353CC}">
                  <c16:uniqueId val="{00000001-73DE-46C3-AA8D-1FCBF755E3F3}"/>
                </c:ext>
              </c:extLst>
            </c:dLbl>
            <c:dLbl>
              <c:idx val="2"/>
              <c:layout>
                <c:manualLayout>
                  <c:x val="-0.16012011361448103"/>
                  <c:y val="-6.3931224004753415E-2"/>
                </c:manualLayout>
              </c:layout>
              <c:dLblPos val="bestFit"/>
              <c:showLegendKey val="0"/>
              <c:showVal val="0"/>
              <c:showCatName val="1"/>
              <c:showSerName val="0"/>
              <c:showPercent val="1"/>
              <c:showBubbleSize val="0"/>
              <c:extLst>
                <c:ext xmlns:c15="http://schemas.microsoft.com/office/drawing/2012/chart" uri="{CE6537A1-D6FC-4f65-9D91-7224C49458BB}">
                  <c15:layout/>
                </c:ext>
                <c:ext xmlns:c16="http://schemas.microsoft.com/office/drawing/2014/chart" uri="{C3380CC4-5D6E-409C-BE32-E72D297353CC}">
                  <c16:uniqueId val="{00000005-C39B-47E4-8050-050EC474C66D}"/>
                </c:ext>
              </c:extLst>
            </c:dLbl>
            <c:dLbl>
              <c:idx val="3"/>
              <c:layout>
                <c:manualLayout>
                  <c:x val="-9.5807697862507216E-2"/>
                  <c:y val="-0.11277852049910873"/>
                </c:manualLayout>
              </c:layout>
              <c:dLblPos val="bestFit"/>
              <c:showLegendKey val="0"/>
              <c:showVal val="0"/>
              <c:showCatName val="1"/>
              <c:showSerName val="0"/>
              <c:showPercent val="1"/>
              <c:showBubbleSize val="0"/>
              <c:extLst>
                <c:ext xmlns:c15="http://schemas.microsoft.com/office/drawing/2012/chart" uri="{CE6537A1-D6FC-4f65-9D91-7224C49458BB}">
                  <c15:layout/>
                </c:ext>
                <c:ext xmlns:c16="http://schemas.microsoft.com/office/drawing/2014/chart" uri="{C3380CC4-5D6E-409C-BE32-E72D297353CC}">
                  <c16:uniqueId val="{00000007-C39B-47E4-8050-050EC474C66D}"/>
                </c:ext>
              </c:extLst>
            </c:dLbl>
            <c:dLbl>
              <c:idx val="4"/>
              <c:layout>
                <c:manualLayout>
                  <c:x val="1.3674039817512912E-2"/>
                  <c:y val="1.3347011871149287E-2"/>
                </c:manualLayout>
              </c:layout>
              <c:dLblPos val="bestFit"/>
              <c:showLegendKey val="0"/>
              <c:showVal val="0"/>
              <c:showCatName val="1"/>
              <c:showSerName val="0"/>
              <c:showPercent val="1"/>
              <c:showBubbleSize val="0"/>
              <c:extLst>
                <c:ext xmlns:c15="http://schemas.microsoft.com/office/drawing/2012/chart" uri="{CE6537A1-D6FC-4f65-9D91-7224C49458BB}">
                  <c15:layout/>
                </c:ext>
                <c:ext xmlns:c16="http://schemas.microsoft.com/office/drawing/2014/chart" uri="{C3380CC4-5D6E-409C-BE32-E72D297353CC}">
                  <c16:uniqueId val="{00000009-C39B-47E4-8050-050EC474C66D}"/>
                </c:ext>
              </c:extLst>
            </c:dLbl>
            <c:dLbl>
              <c:idx val="5"/>
              <c:layout>
                <c:manualLayout>
                  <c:x val="0.15301993067590988"/>
                  <c:y val="-0.17366929094870284"/>
                </c:manualLayout>
              </c:layout>
              <c:dLblPos val="bestFit"/>
              <c:showLegendKey val="0"/>
              <c:showVal val="0"/>
              <c:showCatName val="1"/>
              <c:showSerName val="0"/>
              <c:showPercent val="1"/>
              <c:showBubbleSize val="0"/>
              <c:extLst>
                <c:ext xmlns:c15="http://schemas.microsoft.com/office/drawing/2012/chart" uri="{CE6537A1-D6FC-4f65-9D91-7224C49458BB}">
                  <c15:layout/>
                </c:ext>
                <c:ext xmlns:c16="http://schemas.microsoft.com/office/drawing/2014/chart" uri="{C3380CC4-5D6E-409C-BE32-E72D297353CC}">
                  <c16:uniqueId val="{0000000B-D77D-4D90-A65E-216E9CF983DF}"/>
                </c:ext>
              </c:extLst>
            </c:dLbl>
            <c:dLbl>
              <c:idx val="6"/>
              <c:layout>
                <c:manualLayout>
                  <c:x val="0.18490467937608318"/>
                  <c:y val="0.18365295107942167"/>
                </c:manualLayout>
              </c:layout>
              <c:dLblPos val="bestFit"/>
              <c:showLegendKey val="0"/>
              <c:showVal val="0"/>
              <c:showCatName val="1"/>
              <c:showSerName val="0"/>
              <c:showPercent val="1"/>
              <c:showBubbleSize val="0"/>
              <c:extLst>
                <c:ext xmlns:c15="http://schemas.microsoft.com/office/drawing/2012/chart" uri="{CE6537A1-D6FC-4f65-9D91-7224C49458BB}">
                  <c15:layout/>
                </c:ext>
                <c:ext xmlns:c16="http://schemas.microsoft.com/office/drawing/2014/chart" uri="{C3380CC4-5D6E-409C-BE32-E72D297353CC}">
                  <c16:uniqueId val="{0000000D-3D77-41C3-BD82-2C407271A56D}"/>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bestFit"/>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layout/>
              </c:ext>
            </c:extLst>
          </c:dLbls>
          <c:cat>
            <c:strRef>
              <c:f>'A. CURRENT water'!$E$41:$E$47</c:f>
              <c:strCache>
                <c:ptCount val="7"/>
                <c:pt idx="0">
                  <c:v>Domestic</c:v>
                </c:pt>
                <c:pt idx="1">
                  <c:v>Commercial</c:v>
                </c:pt>
                <c:pt idx="2">
                  <c:v>Government</c:v>
                </c:pt>
                <c:pt idx="3">
                  <c:v>Hotel</c:v>
                </c:pt>
                <c:pt idx="4">
                  <c:v>Boats</c:v>
                </c:pt>
                <c:pt idx="5">
                  <c:v>NRW (real)</c:v>
                </c:pt>
                <c:pt idx="6">
                  <c:v>NRW (apparent)</c:v>
                </c:pt>
              </c:strCache>
            </c:strRef>
          </c:cat>
          <c:val>
            <c:numRef>
              <c:f>'A. CURRENT water'!$J$41:$J$47</c:f>
              <c:numCache>
                <c:formatCode>#,##0</c:formatCode>
                <c:ptCount val="7"/>
                <c:pt idx="0">
                  <c:v>4968303.9172550198</c:v>
                </c:pt>
                <c:pt idx="1">
                  <c:v>1282517.8436597399</c:v>
                </c:pt>
                <c:pt idx="2">
                  <c:v>1140667.2202599901</c:v>
                </c:pt>
                <c:pt idx="3">
                  <c:v>1518516.50438806</c:v>
                </c:pt>
                <c:pt idx="4">
                  <c:v>92866.549110649998</c:v>
                </c:pt>
                <c:pt idx="5">
                  <c:v>6072846.4088433702</c:v>
                </c:pt>
                <c:pt idx="6">
                  <c:v>5385354.3625592142</c:v>
                </c:pt>
              </c:numCache>
            </c:numRef>
          </c:val>
          <c:extLst>
            <c:ext xmlns:c16="http://schemas.microsoft.com/office/drawing/2014/chart" uri="{C3380CC4-5D6E-409C-BE32-E72D297353CC}">
              <c16:uniqueId val="{00000004-73DE-46C3-AA8D-1FCBF755E3F3}"/>
            </c:ext>
          </c:extLst>
        </c:ser>
        <c:dLbls>
          <c:dLblPos val="bestFit"/>
          <c:showLegendKey val="0"/>
          <c:showVal val="1"/>
          <c:showCatName val="0"/>
          <c:showSerName val="0"/>
          <c:showPercent val="0"/>
          <c:showBubbleSize val="0"/>
          <c:showLeaderLines val="1"/>
        </c:dLbls>
        <c:firstSliceAng val="0"/>
      </c:pieChart>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E. ANALYSIS emissions'!$D$47</c:f>
              <c:strCache>
                <c:ptCount val="1"/>
                <c:pt idx="0">
                  <c:v>Electricity</c:v>
                </c:pt>
              </c:strCache>
            </c:strRef>
          </c:tx>
          <c:spPr>
            <a:solidFill>
              <a:schemeClr val="accent1">
                <a:lumMod val="60000"/>
                <a:lumOff val="40000"/>
              </a:schemeClr>
            </a:solidFill>
            <a:ln>
              <a:solidFill>
                <a:sysClr val="windowText" lastClr="000000"/>
              </a:solidFill>
            </a:ln>
            <a:effectLst/>
          </c:spPr>
          <c:invertIfNegative val="0"/>
          <c:dLbls>
            <c:dLbl>
              <c:idx val="0"/>
              <c:layout/>
              <c:tx>
                <c:rich>
                  <a:bodyPr/>
                  <a:lstStyle/>
                  <a:p>
                    <a:fld id="{BE1E399C-D246-42FD-9728-049632A1B0BE}" type="VALUE">
                      <a:rPr lang="en-US"/>
                      <a:pPr/>
                      <a:t>[VALUE]</a:t>
                    </a:fld>
                    <a:r>
                      <a:rPr lang="en-US"/>
                      <a:t> </a:t>
                    </a:r>
                  </a:p>
                </c:rich>
              </c:tx>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2-934A-46AA-BF1A-605B03A59DE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E. ANALYSIS emissions'!$B$48:$C$56</c:f>
              <c:multiLvlStrCache>
                <c:ptCount val="9"/>
                <c:lvl>
                  <c:pt idx="0">
                    <c:v>Current</c:v>
                  </c:pt>
                  <c:pt idx="2">
                    <c:v>Inaction</c:v>
                  </c:pt>
                  <c:pt idx="3">
                    <c:v>Business-as-usual</c:v>
                  </c:pt>
                  <c:pt idx="4">
                    <c:v>National Infrastructure Strategy</c:v>
                  </c:pt>
                  <c:pt idx="6">
                    <c:v>Inaction</c:v>
                  </c:pt>
                  <c:pt idx="7">
                    <c:v>Business-as-usual</c:v>
                  </c:pt>
                  <c:pt idx="8">
                    <c:v>National Infrastructure Strategy</c:v>
                  </c:pt>
                </c:lvl>
                <c:lvl>
                  <c:pt idx="0">
                    <c:v>2019</c:v>
                  </c:pt>
                  <c:pt idx="2">
                    <c:v>2030</c:v>
                  </c:pt>
                  <c:pt idx="6">
                    <c:v>2050</c:v>
                  </c:pt>
                </c:lvl>
              </c:multiLvlStrCache>
            </c:multiLvlStrRef>
          </c:cat>
          <c:val>
            <c:numRef>
              <c:f>'E. ANALYSIS emissions'!$D$48:$D$56</c:f>
              <c:numCache>
                <c:formatCode>General</c:formatCode>
                <c:ptCount val="9"/>
                <c:pt idx="0" formatCode="#,##0">
                  <c:v>381480.55151999998</c:v>
                </c:pt>
                <c:pt idx="2" formatCode="#,##0">
                  <c:v>381480.55151999998</c:v>
                </c:pt>
                <c:pt idx="3" formatCode="#,##0">
                  <c:v>413837.3418836983</c:v>
                </c:pt>
                <c:pt idx="4" formatCode="#,##0">
                  <c:v>338684.9834367939</c:v>
                </c:pt>
                <c:pt idx="6" formatCode="#,##0">
                  <c:v>381480.55151999998</c:v>
                </c:pt>
                <c:pt idx="7" formatCode="#,##0">
                  <c:v>413837.3418836983</c:v>
                </c:pt>
                <c:pt idx="8" formatCode="#,##0">
                  <c:v>306015.65843679389</c:v>
                </c:pt>
              </c:numCache>
            </c:numRef>
          </c:val>
          <c:extLst>
            <c:ext xmlns:c16="http://schemas.microsoft.com/office/drawing/2014/chart" uri="{C3380CC4-5D6E-409C-BE32-E72D297353CC}">
              <c16:uniqueId val="{00000000-934A-46AA-BF1A-605B03A59DED}"/>
            </c:ext>
          </c:extLst>
        </c:ser>
        <c:ser>
          <c:idx val="1"/>
          <c:order val="1"/>
          <c:tx>
            <c:strRef>
              <c:f>'E. ANALYSIS emissions'!$E$47</c:f>
              <c:strCache>
                <c:ptCount val="1"/>
                <c:pt idx="0">
                  <c:v>Solid waste</c:v>
                </c:pt>
              </c:strCache>
            </c:strRef>
          </c:tx>
          <c:spPr>
            <a:solidFill>
              <a:schemeClr val="accent6">
                <a:lumMod val="60000"/>
                <a:lumOff val="40000"/>
              </a:schemeClr>
            </a:solidFill>
            <a:ln>
              <a:solidFill>
                <a:sysClr val="windowText" lastClr="000000"/>
              </a:solidFill>
            </a:ln>
            <a:effectLst/>
          </c:spPr>
          <c:invertIfNegative val="0"/>
          <c:dLbls>
            <c:dLbl>
              <c:idx val="0"/>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934A-46AA-BF1A-605B03A59DE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E. ANALYSIS emissions'!$B$48:$C$56</c:f>
              <c:multiLvlStrCache>
                <c:ptCount val="9"/>
                <c:lvl>
                  <c:pt idx="0">
                    <c:v>Current</c:v>
                  </c:pt>
                  <c:pt idx="2">
                    <c:v>Inaction</c:v>
                  </c:pt>
                  <c:pt idx="3">
                    <c:v>Business-as-usual</c:v>
                  </c:pt>
                  <c:pt idx="4">
                    <c:v>National Infrastructure Strategy</c:v>
                  </c:pt>
                  <c:pt idx="6">
                    <c:v>Inaction</c:v>
                  </c:pt>
                  <c:pt idx="7">
                    <c:v>Business-as-usual</c:v>
                  </c:pt>
                  <c:pt idx="8">
                    <c:v>National Infrastructure Strategy</c:v>
                  </c:pt>
                </c:lvl>
                <c:lvl>
                  <c:pt idx="0">
                    <c:v>2019</c:v>
                  </c:pt>
                  <c:pt idx="2">
                    <c:v>2030</c:v>
                  </c:pt>
                  <c:pt idx="6">
                    <c:v>2050</c:v>
                  </c:pt>
                </c:lvl>
              </c:multiLvlStrCache>
            </c:multiLvlStrRef>
          </c:cat>
          <c:val>
            <c:numRef>
              <c:f>'E. ANALYSIS emissions'!$E$48:$E$56</c:f>
              <c:numCache>
                <c:formatCode>General</c:formatCode>
                <c:ptCount val="9"/>
                <c:pt idx="0" formatCode="#,##0">
                  <c:v>68109.700882127159</c:v>
                </c:pt>
                <c:pt idx="2" formatCode="#,##0">
                  <c:v>68109.700882127159</c:v>
                </c:pt>
                <c:pt idx="3" formatCode="#,##0">
                  <c:v>113638.76271736591</c:v>
                </c:pt>
                <c:pt idx="4" formatCode="#,##0">
                  <c:v>2836.9363700823847</c:v>
                </c:pt>
                <c:pt idx="6" formatCode="#,##0">
                  <c:v>68109.700882127159</c:v>
                </c:pt>
                <c:pt idx="7" formatCode="#,##0">
                  <c:v>113638.76271736591</c:v>
                </c:pt>
                <c:pt idx="8" formatCode="#,##0">
                  <c:v>-6967.0858026433998</c:v>
                </c:pt>
              </c:numCache>
            </c:numRef>
          </c:val>
          <c:extLst>
            <c:ext xmlns:c16="http://schemas.microsoft.com/office/drawing/2014/chart" uri="{C3380CC4-5D6E-409C-BE32-E72D297353CC}">
              <c16:uniqueId val="{00000001-934A-46AA-BF1A-605B03A59DED}"/>
            </c:ext>
          </c:extLst>
        </c:ser>
        <c:dLbls>
          <c:showLegendKey val="0"/>
          <c:showVal val="0"/>
          <c:showCatName val="0"/>
          <c:showSerName val="0"/>
          <c:showPercent val="0"/>
          <c:showBubbleSize val="0"/>
        </c:dLbls>
        <c:gapWidth val="40"/>
        <c:overlap val="100"/>
        <c:axId val="768056224"/>
        <c:axId val="768066064"/>
      </c:barChart>
      <c:lineChart>
        <c:grouping val="standard"/>
        <c:varyColors val="0"/>
        <c:ser>
          <c:idx val="2"/>
          <c:order val="2"/>
          <c:tx>
            <c:strRef>
              <c:f>'E. ANALYSIS emissions'!$F$47</c:f>
              <c:strCache>
                <c:ptCount val="1"/>
                <c:pt idx="0">
                  <c:v>Paris Target</c:v>
                </c:pt>
              </c:strCache>
            </c:strRef>
          </c:tx>
          <c:spPr>
            <a:ln w="28575" cap="rnd">
              <a:solidFill>
                <a:sysClr val="windowText" lastClr="000000"/>
              </a:solidFill>
              <a:prstDash val="sysDash"/>
              <a:round/>
            </a:ln>
            <a:effectLst/>
          </c:spPr>
          <c:marker>
            <c:symbol val="none"/>
          </c:marker>
          <c:val>
            <c:numRef>
              <c:f>'E. ANALYSIS emissions'!$F$48:$F$56</c:f>
              <c:numCache>
                <c:formatCode>General</c:formatCode>
                <c:ptCount val="9"/>
                <c:pt idx="0">
                  <c:v>346184.49434963794</c:v>
                </c:pt>
                <c:pt idx="1">
                  <c:v>346184.49434963794</c:v>
                </c:pt>
                <c:pt idx="2">
                  <c:v>346184.49434963794</c:v>
                </c:pt>
                <c:pt idx="3">
                  <c:v>346184.49434963794</c:v>
                </c:pt>
                <c:pt idx="4">
                  <c:v>346184.49434963794</c:v>
                </c:pt>
                <c:pt idx="5">
                  <c:v>346184.49434963794</c:v>
                </c:pt>
                <c:pt idx="6">
                  <c:v>346184.49434963794</c:v>
                </c:pt>
                <c:pt idx="7">
                  <c:v>346184.49434963794</c:v>
                </c:pt>
                <c:pt idx="8">
                  <c:v>346184.49434963794</c:v>
                </c:pt>
              </c:numCache>
            </c:numRef>
          </c:val>
          <c:smooth val="0"/>
          <c:extLst>
            <c:ext xmlns:c16="http://schemas.microsoft.com/office/drawing/2014/chart" uri="{C3380CC4-5D6E-409C-BE32-E72D297353CC}">
              <c16:uniqueId val="{00000002-A598-4297-8730-B2470936C062}"/>
            </c:ext>
          </c:extLst>
        </c:ser>
        <c:dLbls>
          <c:showLegendKey val="0"/>
          <c:showVal val="0"/>
          <c:showCatName val="0"/>
          <c:showSerName val="0"/>
          <c:showPercent val="0"/>
          <c:showBubbleSize val="0"/>
        </c:dLbls>
        <c:marker val="1"/>
        <c:smooth val="0"/>
        <c:axId val="768056224"/>
        <c:axId val="768066064"/>
      </c:lineChart>
      <c:catAx>
        <c:axId val="7680562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768066064"/>
        <c:crosses val="autoZero"/>
        <c:auto val="1"/>
        <c:lblAlgn val="ctr"/>
        <c:lblOffset val="100"/>
        <c:noMultiLvlLbl val="0"/>
      </c:catAx>
      <c:valAx>
        <c:axId val="768066064"/>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768056224"/>
        <c:crosses val="autoZero"/>
        <c:crossBetween val="between"/>
        <c:dispUnits>
          <c:builtInUnit val="thousands"/>
          <c:dispUnitsLbl>
            <c:layout/>
            <c:spPr>
              <a:noFill/>
              <a:ln>
                <a:noFill/>
              </a:ln>
              <a:effectLst/>
            </c:spPr>
            <c:txPr>
              <a:bodyPr rot="-54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dispUnitsLbl>
        </c:dispUnits>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7876560027845815E-2"/>
          <c:y val="6.1056556798231534E-2"/>
          <c:w val="0.89519629728139583"/>
          <c:h val="0.61483126526533238"/>
        </c:manualLayout>
      </c:layout>
      <c:areaChart>
        <c:grouping val="stacked"/>
        <c:varyColors val="0"/>
        <c:ser>
          <c:idx val="3"/>
          <c:order val="1"/>
          <c:tx>
            <c:strRef>
              <c:f>'F. PATHWAYS electricity (User1)'!$C$22</c:f>
              <c:strCache>
                <c:ptCount val="1"/>
                <c:pt idx="0">
                  <c:v>Solar PV (current)</c:v>
                </c:pt>
              </c:strCache>
            </c:strRef>
          </c:tx>
          <c:spPr>
            <a:solidFill>
              <a:srgbClr val="FFC000"/>
            </a:solidFill>
            <a:ln>
              <a:solidFill>
                <a:srgbClr val="FFC000"/>
              </a:solidFill>
            </a:ln>
            <a:effectLst/>
          </c:spP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22:$AJ$22</c:f>
              <c:numCache>
                <c:formatCode>#,##0.0</c:formatCode>
                <c:ptCount val="33"/>
                <c:pt idx="0">
                  <c:v>7.3328800000000003</c:v>
                </c:pt>
                <c:pt idx="1">
                  <c:v>7.3328800000000003</c:v>
                </c:pt>
                <c:pt idx="2">
                  <c:v>7.3328800000000003</c:v>
                </c:pt>
                <c:pt idx="3">
                  <c:v>7.3328800000000003</c:v>
                </c:pt>
                <c:pt idx="4">
                  <c:v>7.3328800000000003</c:v>
                </c:pt>
                <c:pt idx="5">
                  <c:v>7.3328800000000003</c:v>
                </c:pt>
                <c:pt idx="6">
                  <c:v>7.3328800000000003</c:v>
                </c:pt>
                <c:pt idx="7">
                  <c:v>7.3328800000000003</c:v>
                </c:pt>
                <c:pt idx="8">
                  <c:v>7.3328800000000003</c:v>
                </c:pt>
                <c:pt idx="9">
                  <c:v>7.3328800000000003</c:v>
                </c:pt>
                <c:pt idx="10">
                  <c:v>7.3328800000000003</c:v>
                </c:pt>
                <c:pt idx="11">
                  <c:v>7.3328800000000003</c:v>
                </c:pt>
                <c:pt idx="12">
                  <c:v>7.3328800000000003</c:v>
                </c:pt>
                <c:pt idx="13">
                  <c:v>7.3328800000000003</c:v>
                </c:pt>
                <c:pt idx="14">
                  <c:v>7.3328800000000003</c:v>
                </c:pt>
                <c:pt idx="15">
                  <c:v>7.3328800000000003</c:v>
                </c:pt>
                <c:pt idx="16">
                  <c:v>7.3328800000000003</c:v>
                </c:pt>
                <c:pt idx="17">
                  <c:v>7.3328800000000003</c:v>
                </c:pt>
                <c:pt idx="18">
                  <c:v>7.3328800000000003</c:v>
                </c:pt>
                <c:pt idx="19">
                  <c:v>7.3328800000000003</c:v>
                </c:pt>
                <c:pt idx="20">
                  <c:v>7.3328800000000003</c:v>
                </c:pt>
                <c:pt idx="21">
                  <c:v>7.3328800000000003</c:v>
                </c:pt>
                <c:pt idx="22">
                  <c:v>7.3328800000000003</c:v>
                </c:pt>
                <c:pt idx="23">
                  <c:v>7.3328800000000003</c:v>
                </c:pt>
                <c:pt idx="24">
                  <c:v>7.3328800000000003</c:v>
                </c:pt>
                <c:pt idx="25">
                  <c:v>7.3328800000000003</c:v>
                </c:pt>
                <c:pt idx="26">
                  <c:v>7.3328800000000003</c:v>
                </c:pt>
                <c:pt idx="27">
                  <c:v>7.3328800000000003</c:v>
                </c:pt>
                <c:pt idx="28">
                  <c:v>7.3328800000000003</c:v>
                </c:pt>
                <c:pt idx="29">
                  <c:v>7.3328800000000003</c:v>
                </c:pt>
                <c:pt idx="30">
                  <c:v>7.3328800000000003</c:v>
                </c:pt>
                <c:pt idx="31">
                  <c:v>7.3328800000000003</c:v>
                </c:pt>
                <c:pt idx="32">
                  <c:v>7.3328800000000003</c:v>
                </c:pt>
              </c:numCache>
            </c:numRef>
          </c:val>
          <c:extLst>
            <c:ext xmlns:c16="http://schemas.microsoft.com/office/drawing/2014/chart" uri="{C3380CC4-5D6E-409C-BE32-E72D297353CC}">
              <c16:uniqueId val="{00000001-BDA5-4D45-B959-616E850E1F98}"/>
            </c:ext>
          </c:extLst>
        </c:ser>
        <c:ser>
          <c:idx val="10"/>
          <c:order val="2"/>
          <c:tx>
            <c:strRef>
              <c:f>'F. PATHWAYS electricity (User1)'!$C$28</c:f>
              <c:strCache>
                <c:ptCount val="1"/>
                <c:pt idx="0">
                  <c:v>Solar - Micoud (2022)</c:v>
                </c:pt>
              </c:strCache>
            </c:strRef>
          </c:tx>
          <c:spPr>
            <a:solidFill>
              <a:srgbClr val="FFFF00"/>
            </a:solidFill>
            <a:ln>
              <a:solidFill>
                <a:srgbClr val="FFFF00"/>
              </a:solidFill>
            </a:ln>
            <a:effectLst/>
          </c:spP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28:$AJ$28</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2-BDA5-4D45-B959-616E850E1F98}"/>
            </c:ext>
          </c:extLst>
        </c:ser>
        <c:ser>
          <c:idx val="21"/>
          <c:order val="3"/>
          <c:tx>
            <c:strRef>
              <c:f>'F. PATHWAYS electricity (User1)'!$C$29</c:f>
              <c:strCache>
                <c:ptCount val="1"/>
                <c:pt idx="0">
                  <c:v>Dennery Wind Farm (2022)</c:v>
                </c:pt>
              </c:strCache>
            </c:strRef>
          </c:tx>
          <c:spPr>
            <a:solidFill>
              <a:srgbClr val="70AD47"/>
            </a:solidFill>
            <a:ln>
              <a:solidFill>
                <a:srgbClr val="70AD47"/>
              </a:solidFill>
            </a:ln>
            <a:effectLst/>
          </c:spP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29:$AJ$29</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3-BDA5-4D45-B959-616E850E1F98}"/>
            </c:ext>
          </c:extLst>
        </c:ser>
        <c:ser>
          <c:idx val="11"/>
          <c:order val="4"/>
          <c:tx>
            <c:strRef>
              <c:f>'F. PATHWAYS electricity (User1)'!$C$30</c:f>
              <c:strCache>
                <c:ptCount val="1"/>
                <c:pt idx="0">
                  <c:v>New diesel plant (2023)</c:v>
                </c:pt>
              </c:strCache>
            </c:strRef>
          </c:tx>
          <c:spPr>
            <a:solidFill>
              <a:sysClr val="windowText" lastClr="000000"/>
            </a:solidFill>
            <a:ln>
              <a:solidFill>
                <a:sysClr val="windowText" lastClr="000000"/>
              </a:solidFill>
            </a:ln>
            <a:effectLst/>
          </c:spP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30:$AJ$30</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4-BDA5-4D45-B959-616E850E1F98}"/>
            </c:ext>
          </c:extLst>
        </c:ser>
        <c:ser>
          <c:idx val="2"/>
          <c:order val="5"/>
          <c:tx>
            <c:strRef>
              <c:f>'F. PATHWAYS electricity (User1)'!$C$31</c:f>
              <c:strCache>
                <c:ptCount val="1"/>
                <c:pt idx="0">
                  <c:v>Solar 20 MW initial deployment (2024)</c:v>
                </c:pt>
              </c:strCache>
            </c:strRef>
          </c:tx>
          <c:spPr>
            <a:solidFill>
              <a:srgbClr val="F4F856"/>
            </a:solidFill>
            <a:ln>
              <a:solidFill>
                <a:srgbClr val="F4F856"/>
              </a:solidFill>
            </a:ln>
            <a:effectLst/>
          </c:spP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31:$AJ$31</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5-BDA5-4D45-B959-616E850E1F98}"/>
            </c:ext>
          </c:extLst>
        </c:ser>
        <c:ser>
          <c:idx val="19"/>
          <c:order val="6"/>
          <c:tx>
            <c:strRef>
              <c:f>'F. PATHWAYS electricity (User1)'!$C$32</c:f>
              <c:strCache>
                <c:ptCount val="1"/>
                <c:pt idx="0">
                  <c:v>Solar deployment up to 28 MW (2023)</c:v>
                </c:pt>
              </c:strCache>
            </c:strRef>
          </c:tx>
          <c:spPr>
            <a:solidFill>
              <a:srgbClr val="F7FA82"/>
            </a:solidFill>
            <a:ln>
              <a:solidFill>
                <a:srgbClr val="F7FA82"/>
              </a:solidFill>
            </a:ln>
            <a:effectLst/>
          </c:spP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32:$AJ$32</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6-BDA5-4D45-B959-616E850E1F98}"/>
            </c:ext>
          </c:extLst>
        </c:ser>
        <c:ser>
          <c:idx val="13"/>
          <c:order val="7"/>
          <c:tx>
            <c:strRef>
              <c:f>'F. PATHWAYS electricity (User1)'!$C$33</c:f>
              <c:strCache>
                <c:ptCount val="1"/>
                <c:pt idx="0">
                  <c:v>Geothermal (Phase 1) (2025)</c:v>
                </c:pt>
              </c:strCache>
            </c:strRef>
          </c:tx>
          <c:spPr>
            <a:solidFill>
              <a:srgbClr val="4472C4">
                <a:lumMod val="60000"/>
                <a:lumOff val="40000"/>
              </a:srgbClr>
            </a:solidFill>
            <a:ln>
              <a:solidFill>
                <a:srgbClr val="4472C4">
                  <a:lumMod val="60000"/>
                  <a:lumOff val="40000"/>
                </a:srgbClr>
              </a:solidFill>
            </a:ln>
            <a:effectLst/>
          </c:spP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33:$AJ$33</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7-BDA5-4D45-B959-616E850E1F98}"/>
            </c:ext>
          </c:extLst>
        </c:ser>
        <c:ser>
          <c:idx val="20"/>
          <c:order val="8"/>
          <c:tx>
            <c:strRef>
              <c:f>'F. PATHWAYS electricity (User1)'!$C$34</c:f>
              <c:strCache>
                <c:ptCount val="1"/>
                <c:pt idx="0">
                  <c:v>New diesel plant (2028)</c:v>
                </c:pt>
              </c:strCache>
            </c:strRef>
          </c:tx>
          <c:spPr>
            <a:solidFill>
              <a:schemeClr val="accent3">
                <a:lumMod val="80000"/>
              </a:schemeClr>
            </a:solidFill>
            <a:ln>
              <a:noFill/>
            </a:ln>
            <a:effectLst/>
          </c:spP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34:$AJ$34</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8-BDA5-4D45-B959-616E850E1F98}"/>
            </c:ext>
          </c:extLst>
        </c:ser>
        <c:ser>
          <c:idx val="22"/>
          <c:order val="9"/>
          <c:tx>
            <c:strRef>
              <c:f>'F. PATHWAYS electricity (User1)'!$C$35</c:f>
              <c:strCache>
                <c:ptCount val="1"/>
                <c:pt idx="0">
                  <c:v>Distributed Small Scale PV (2028)</c:v>
                </c:pt>
              </c:strCache>
            </c:strRef>
          </c:tx>
          <c:spPr>
            <a:solidFill>
              <a:srgbClr val="CCCC00"/>
            </a:solidFill>
            <a:ln>
              <a:solidFill>
                <a:srgbClr val="CCCC00"/>
              </a:solidFill>
            </a:ln>
            <a:effectLst/>
          </c:spP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35:$AJ$35</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9-BDA5-4D45-B959-616E850E1F98}"/>
            </c:ext>
          </c:extLst>
        </c:ser>
        <c:ser>
          <c:idx val="6"/>
          <c:order val="10"/>
          <c:tx>
            <c:strRef>
              <c:f>'F. PATHWAYS electricity (User1)'!$C$36</c:f>
              <c:strCache>
                <c:ptCount val="1"/>
                <c:pt idx="0">
                  <c:v>Storage 14 MWh (42 MW of instantaneous capacity) (2028)</c:v>
                </c:pt>
              </c:strCache>
            </c:strRef>
          </c:tx>
          <c:spPr>
            <a:solidFill>
              <a:srgbClr val="4472C4">
                <a:lumMod val="75000"/>
              </a:srgbClr>
            </a:solidFill>
            <a:ln>
              <a:solidFill>
                <a:srgbClr val="4472C4">
                  <a:lumMod val="75000"/>
                </a:srgbClr>
              </a:solidFill>
            </a:ln>
            <a:effectLst/>
          </c:spP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36:$AJ$36</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A-BDA5-4D45-B959-616E850E1F98}"/>
            </c:ext>
          </c:extLst>
        </c:ser>
        <c:ser>
          <c:idx val="7"/>
          <c:order val="11"/>
          <c:tx>
            <c:strRef>
              <c:f>'F. PATHWAYS electricity (User1)'!$C$37</c:f>
              <c:strCache>
                <c:ptCount val="1"/>
                <c:pt idx="0">
                  <c:v>Anaerobic Digestion to Heat/Energy (2030)</c:v>
                </c:pt>
              </c:strCache>
            </c:strRef>
          </c:tx>
          <c:spPr>
            <a:solidFill>
              <a:srgbClr val="44546A">
                <a:lumMod val="75000"/>
              </a:srgbClr>
            </a:solidFill>
            <a:ln>
              <a:solidFill>
                <a:srgbClr val="44546A">
                  <a:lumMod val="75000"/>
                </a:srgbClr>
              </a:solidFill>
            </a:ln>
            <a:effectLst/>
          </c:spP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37:$AJ$37</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B-BDA5-4D45-B959-616E850E1F98}"/>
            </c:ext>
          </c:extLst>
        </c:ser>
        <c:ser>
          <c:idx val="24"/>
          <c:order val="12"/>
          <c:tx>
            <c:strRef>
              <c:f>'F. PATHWAYS electricity (User1)'!$C$40</c:f>
              <c:strCache>
                <c:ptCount val="1"/>
                <c:pt idx="0">
                  <c:v>Natural Gas (2030)</c:v>
                </c:pt>
              </c:strCache>
            </c:strRef>
          </c:tx>
          <c:spPr>
            <a:solidFill>
              <a:srgbClr val="C29B70"/>
            </a:solidFill>
            <a:ln>
              <a:solidFill>
                <a:srgbClr val="C29B70"/>
              </a:solidFill>
            </a:ln>
            <a:effectLst/>
          </c:spP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40:$AJ$40</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C-BDA5-4D45-B959-616E850E1F98}"/>
            </c:ext>
          </c:extLst>
        </c:ser>
        <c:ser>
          <c:idx val="23"/>
          <c:order val="13"/>
          <c:tx>
            <c:strRef>
              <c:f>'F. PATHWAYS electricity (User1)'!$C$38</c:f>
              <c:strCache>
                <c:ptCount val="1"/>
                <c:pt idx="0">
                  <c:v>Waste to Energy Facility (2032)</c:v>
                </c:pt>
              </c:strCache>
            </c:strRef>
          </c:tx>
          <c:spPr>
            <a:solidFill>
              <a:srgbClr val="FFC000">
                <a:lumMod val="50000"/>
              </a:srgbClr>
            </a:solidFill>
            <a:ln>
              <a:solidFill>
                <a:srgbClr val="FFC000">
                  <a:lumMod val="50000"/>
                </a:srgbClr>
              </a:solidFill>
            </a:ln>
            <a:effectLst/>
          </c:spP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38:$AJ$38</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D-BDA5-4D45-B959-616E850E1F98}"/>
            </c:ext>
          </c:extLst>
        </c:ser>
        <c:ser>
          <c:idx val="18"/>
          <c:order val="14"/>
          <c:tx>
            <c:strRef>
              <c:f>'F. PATHWAYS electricity (User1)'!$C$41</c:f>
              <c:strCache>
                <c:ptCount val="1"/>
                <c:pt idx="0">
                  <c:v>Anaerobic Digester expansion (2035)</c:v>
                </c:pt>
              </c:strCache>
            </c:strRef>
          </c:tx>
          <c:spPr>
            <a:solidFill>
              <a:srgbClr val="FFC000">
                <a:lumMod val="60000"/>
                <a:lumOff val="40000"/>
              </a:srgbClr>
            </a:solidFill>
            <a:ln>
              <a:solidFill>
                <a:srgbClr val="FFC000">
                  <a:lumMod val="60000"/>
                  <a:lumOff val="40000"/>
                </a:srgbClr>
              </a:solidFill>
            </a:ln>
            <a:effectLst/>
          </c:spP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41:$AJ$41</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E-BDA5-4D45-B959-616E850E1F98}"/>
            </c:ext>
          </c:extLst>
        </c:ser>
        <c:ser>
          <c:idx val="14"/>
          <c:order val="15"/>
          <c:tx>
            <c:strRef>
              <c:f>'F. PATHWAYS electricity (User1)'!$C$39</c:f>
              <c:strCache>
                <c:ptCount val="1"/>
                <c:pt idx="0">
                  <c:v>Geothermal (Phase 2) (2035)</c:v>
                </c:pt>
              </c:strCache>
            </c:strRef>
          </c:tx>
          <c:spPr>
            <a:solidFill>
              <a:srgbClr val="5B9BD5">
                <a:lumMod val="40000"/>
                <a:lumOff val="60000"/>
              </a:srgbClr>
            </a:solidFill>
            <a:ln>
              <a:solidFill>
                <a:srgbClr val="5B9BD5">
                  <a:lumMod val="40000"/>
                  <a:lumOff val="60000"/>
                </a:srgbClr>
              </a:solidFill>
            </a:ln>
            <a:effectLst/>
          </c:spP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39:$AJ$39</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F-BDA5-4D45-B959-616E850E1F98}"/>
            </c:ext>
          </c:extLst>
        </c:ser>
        <c:ser>
          <c:idx val="25"/>
          <c:order val="16"/>
          <c:tx>
            <c:strRef>
              <c:f>'F. PATHWAYS electricity (User1)'!$C$42</c:f>
              <c:strCache>
                <c:ptCount val="1"/>
                <c:pt idx="0">
                  <c:v>Wind expansion (2040)</c:v>
                </c:pt>
              </c:strCache>
            </c:strRef>
          </c:tx>
          <c:spPr>
            <a:solidFill>
              <a:srgbClr val="70AD47">
                <a:lumMod val="40000"/>
                <a:lumOff val="60000"/>
              </a:srgbClr>
            </a:solidFill>
            <a:ln>
              <a:solidFill>
                <a:srgbClr val="70AD47">
                  <a:lumMod val="40000"/>
                  <a:lumOff val="60000"/>
                </a:srgbClr>
              </a:solidFill>
            </a:ln>
            <a:effectLst/>
          </c:spP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42:$AJ$42</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10-BDA5-4D45-B959-616E850E1F98}"/>
            </c:ext>
          </c:extLst>
        </c:ser>
        <c:ser>
          <c:idx val="26"/>
          <c:order val="17"/>
          <c:tx>
            <c:strRef>
              <c:f>'F. PATHWAYS electricity (User1)'!$C$43</c:f>
              <c:strCache>
                <c:ptCount val="1"/>
                <c:pt idx="0">
                  <c:v>Large-scale PV expansion (2045)</c:v>
                </c:pt>
              </c:strCache>
            </c:strRef>
          </c:tx>
          <c:spPr>
            <a:solidFill>
              <a:srgbClr val="F7FA82"/>
            </a:solidFill>
            <a:ln>
              <a:solidFill>
                <a:srgbClr val="FFFF66"/>
              </a:solidFill>
            </a:ln>
            <a:effectLst/>
          </c:spP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43:$AJ$43</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11-BDA5-4D45-B959-616E850E1F98}"/>
            </c:ext>
          </c:extLst>
        </c:ser>
        <c:ser>
          <c:idx val="12"/>
          <c:order val="23"/>
          <c:tx>
            <c:strRef>
              <c:f>'F. PATHWAYS electricity (User1)'!$C$47</c:f>
              <c:strCache>
                <c:ptCount val="1"/>
                <c:pt idx="0">
                  <c:v>Diesel (current)</c:v>
                </c:pt>
              </c:strCache>
            </c:strRef>
          </c:tx>
          <c:spPr>
            <a:solidFill>
              <a:sysClr val="window" lastClr="FFFFFF">
                <a:lumMod val="85000"/>
              </a:sysClr>
            </a:solidFill>
            <a:ln>
              <a:solidFill>
                <a:sysClr val="window" lastClr="FFFFFF">
                  <a:lumMod val="85000"/>
                </a:sysClr>
              </a:solidFill>
            </a:ln>
            <a:effectLst/>
          </c:spP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47:$AJ$47</c:f>
              <c:numCache>
                <c:formatCode>#,##0.0</c:formatCode>
                <c:ptCount val="33"/>
                <c:pt idx="0">
                  <c:v>391.89712000000003</c:v>
                </c:pt>
                <c:pt idx="1">
                  <c:v>396.52521746907473</c:v>
                </c:pt>
                <c:pt idx="2">
                  <c:v>400.46037041309671</c:v>
                </c:pt>
                <c:pt idx="3">
                  <c:v>404.37760130532746</c:v>
                </c:pt>
                <c:pt idx="4">
                  <c:v>408.28004166275531</c:v>
                </c:pt>
                <c:pt idx="5">
                  <c:v>412.18209621462944</c:v>
                </c:pt>
                <c:pt idx="6">
                  <c:v>416.08698394602686</c:v>
                </c:pt>
                <c:pt idx="7">
                  <c:v>419.96989417748802</c:v>
                </c:pt>
                <c:pt idx="8">
                  <c:v>423.86642409241182</c:v>
                </c:pt>
                <c:pt idx="9">
                  <c:v>427.73360842542144</c:v>
                </c:pt>
                <c:pt idx="10">
                  <c:v>431.61977467873066</c:v>
                </c:pt>
                <c:pt idx="11">
                  <c:v>435.49047906268396</c:v>
                </c:pt>
                <c:pt idx="12">
                  <c:v>439.38292049751925</c:v>
                </c:pt>
                <c:pt idx="13">
                  <c:v>443.25995166111676</c:v>
                </c:pt>
                <c:pt idx="14">
                  <c:v>447.14343677014097</c:v>
                </c:pt>
                <c:pt idx="15">
                  <c:v>451.04968032430799</c:v>
                </c:pt>
                <c:pt idx="16">
                  <c:v>454.96416094786679</c:v>
                </c:pt>
                <c:pt idx="17">
                  <c:v>458.87943411769248</c:v>
                </c:pt>
                <c:pt idx="18">
                  <c:v>462.83022742226427</c:v>
                </c:pt>
                <c:pt idx="19">
                  <c:v>466.78956438243421</c:v>
                </c:pt>
                <c:pt idx="20">
                  <c:v>470.78948867226552</c:v>
                </c:pt>
                <c:pt idx="21">
                  <c:v>474.82841803330444</c:v>
                </c:pt>
                <c:pt idx="22">
                  <c:v>478.88939465710922</c:v>
                </c:pt>
                <c:pt idx="23">
                  <c:v>483.02150445991009</c:v>
                </c:pt>
                <c:pt idx="24">
                  <c:v>487.1700247424007</c:v>
                </c:pt>
                <c:pt idx="25">
                  <c:v>491.40102627890235</c:v>
                </c:pt>
                <c:pt idx="26">
                  <c:v>495.6683522103645</c:v>
                </c:pt>
                <c:pt idx="27">
                  <c:v>499.9918963960838</c:v>
                </c:pt>
                <c:pt idx="28">
                  <c:v>504.40426268656978</c:v>
                </c:pt>
                <c:pt idx="29">
                  <c:v>508.87075294979701</c:v>
                </c:pt>
                <c:pt idx="30">
                  <c:v>513.41570672847013</c:v>
                </c:pt>
                <c:pt idx="31">
                  <c:v>518.04529686727903</c:v>
                </c:pt>
                <c:pt idx="32">
                  <c:v>522.75174282173862</c:v>
                </c:pt>
              </c:numCache>
            </c:numRef>
          </c:val>
          <c:extLst>
            <c:ext xmlns:c16="http://schemas.microsoft.com/office/drawing/2014/chart" uri="{C3380CC4-5D6E-409C-BE32-E72D297353CC}">
              <c16:uniqueId val="{00000012-BDA5-4D45-B959-616E850E1F98}"/>
            </c:ext>
          </c:extLst>
        </c:ser>
        <c:dLbls>
          <c:showLegendKey val="0"/>
          <c:showVal val="0"/>
          <c:showCatName val="0"/>
          <c:showSerName val="0"/>
          <c:showPercent val="0"/>
          <c:showBubbleSize val="0"/>
        </c:dLbls>
        <c:axId val="414338960"/>
        <c:axId val="414335824"/>
      </c:areaChart>
      <c:lineChart>
        <c:grouping val="standard"/>
        <c:varyColors val="0"/>
        <c:ser>
          <c:idx val="15"/>
          <c:order val="0"/>
          <c:tx>
            <c:strRef>
              <c:f>'F. PATHWAYS electricity (User1)'!$C$21</c:f>
              <c:strCache>
                <c:ptCount val="1"/>
                <c:pt idx="0">
                  <c:v>Demand projection</c:v>
                </c:pt>
              </c:strCache>
            </c:strRef>
          </c:tx>
          <c:spPr>
            <a:ln w="28575" cap="rnd">
              <a:solidFill>
                <a:sysClr val="windowText" lastClr="000000"/>
              </a:solidFill>
              <a:round/>
            </a:ln>
            <a:effectLst/>
          </c:spPr>
          <c:marker>
            <c:symbol val="none"/>
          </c:marke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21:$AJ$21</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3-BDA5-4D45-B959-616E850E1F98}"/>
            </c:ext>
          </c:extLst>
        </c:ser>
        <c:ser>
          <c:idx val="16"/>
          <c:order val="18"/>
          <c:tx>
            <c:strRef>
              <c:f>'F. PATHWAYS electricity (User1)'!$C$23</c:f>
              <c:strCache>
                <c:ptCount val="1"/>
                <c:pt idx="0">
                  <c:v>Energy Efficiency in buildings (2020)</c:v>
                </c:pt>
              </c:strCache>
            </c:strRef>
          </c:tx>
          <c:spPr>
            <a:ln w="28575" cap="rnd">
              <a:solidFill>
                <a:srgbClr val="FF0000"/>
              </a:solidFill>
              <a:prstDash val="solid"/>
              <a:round/>
            </a:ln>
            <a:effectLst/>
          </c:spPr>
          <c:marker>
            <c:symbol val="none"/>
          </c:marke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23:$AJ$23</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4-BDA5-4D45-B959-616E850E1F98}"/>
            </c:ext>
          </c:extLst>
        </c:ser>
        <c:ser>
          <c:idx val="0"/>
          <c:order val="19"/>
          <c:tx>
            <c:strRef>
              <c:f>'F. PATHWAYS electricity (User1)'!$C$24</c:f>
              <c:strCache>
                <c:ptCount val="1"/>
                <c:pt idx="0">
                  <c:v>Energy efficient appliances and street lighting (2021)</c:v>
                </c:pt>
              </c:strCache>
            </c:strRef>
          </c:tx>
          <c:spPr>
            <a:ln w="19050" cap="rnd">
              <a:solidFill>
                <a:srgbClr val="FF0000"/>
              </a:solidFill>
              <a:prstDash val="sysDot"/>
              <a:round/>
            </a:ln>
            <a:effectLst/>
          </c:spPr>
          <c:marker>
            <c:symbol val="none"/>
          </c:marke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24:$AJ$24</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5-BDA5-4D45-B959-616E850E1F98}"/>
            </c:ext>
          </c:extLst>
        </c:ser>
        <c:ser>
          <c:idx val="17"/>
          <c:order val="20"/>
          <c:tx>
            <c:strRef>
              <c:f>'F. PATHWAYS electricity (User1)'!$C$25</c:f>
              <c:strCache>
                <c:ptCount val="1"/>
                <c:pt idx="0">
                  <c:v>Consumption reduction, hotels (10%) (2022)</c:v>
                </c:pt>
              </c:strCache>
            </c:strRef>
          </c:tx>
          <c:spPr>
            <a:ln w="12700" cap="rnd">
              <a:solidFill>
                <a:srgbClr val="FF0000"/>
              </a:solidFill>
              <a:prstDash val="dash"/>
              <a:round/>
            </a:ln>
            <a:effectLst/>
          </c:spPr>
          <c:marker>
            <c:symbol val="none"/>
          </c:marke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25:$AJ$25</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6-BDA5-4D45-B959-616E850E1F98}"/>
            </c:ext>
          </c:extLst>
        </c:ser>
        <c:ser>
          <c:idx val="1"/>
          <c:order val="21"/>
          <c:tx>
            <c:strRef>
              <c:f>'F. PATHWAYS electricity (User1)'!$C$26</c:f>
              <c:strCache>
                <c:ptCount val="1"/>
                <c:pt idx="0">
                  <c:v>Waste Heat Recovery (2030)</c:v>
                </c:pt>
              </c:strCache>
            </c:strRef>
          </c:tx>
          <c:spPr>
            <a:ln w="12700" cap="rnd">
              <a:solidFill>
                <a:srgbClr val="FF0000"/>
              </a:solidFill>
              <a:prstDash val="dashDot"/>
              <a:round/>
            </a:ln>
            <a:effectLst/>
          </c:spPr>
          <c:marker>
            <c:symbol val="none"/>
          </c:marke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26:$AJ$26</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7-BDA5-4D45-B959-616E850E1F98}"/>
            </c:ext>
          </c:extLst>
        </c:ser>
        <c:ser>
          <c:idx val="8"/>
          <c:order val="22"/>
          <c:tx>
            <c:strRef>
              <c:f>'F. PATHWAYS electricity (User1)'!$C$27</c:f>
              <c:strCache>
                <c:ptCount val="1"/>
                <c:pt idx="0">
                  <c:v>Transmission efficiency improvements (2025)</c:v>
                </c:pt>
              </c:strCache>
            </c:strRef>
          </c:tx>
          <c:spPr>
            <a:ln w="38100" cap="rnd">
              <a:solidFill>
                <a:srgbClr val="FF0000"/>
              </a:solidFill>
              <a:prstDash val="sysDot"/>
              <a:round/>
            </a:ln>
            <a:effectLst/>
          </c:spPr>
          <c:marker>
            <c:symbol val="none"/>
          </c:marke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27:$AJ$27</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8-BDA5-4D45-B959-616E850E1F98}"/>
            </c:ext>
          </c:extLst>
        </c:ser>
        <c:ser>
          <c:idx val="4"/>
          <c:order val="24"/>
          <c:tx>
            <c:strRef>
              <c:f>'F. PATHWAYS electricity (User1)'!$C$19</c:f>
              <c:strCache>
                <c:ptCount val="1"/>
                <c:pt idx="0">
                  <c:v>Renewable energy target</c:v>
                </c:pt>
              </c:strCache>
            </c:strRef>
          </c:tx>
          <c:spPr>
            <a:ln w="44450" cap="rnd">
              <a:solidFill>
                <a:sysClr val="windowText" lastClr="000000"/>
              </a:solidFill>
              <a:prstDash val="sysDash"/>
              <a:round/>
            </a:ln>
            <a:effectLst/>
          </c:spPr>
          <c:marker>
            <c:symbol val="none"/>
          </c:marke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19:$AJ$19</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c:ext xmlns:c16="http://schemas.microsoft.com/office/drawing/2014/chart" uri="{C3380CC4-5D6E-409C-BE32-E72D297353CC}">
              <c16:uniqueId val="{00000019-BDA5-4D45-B959-616E850E1F98}"/>
            </c:ext>
          </c:extLst>
        </c:ser>
        <c:ser>
          <c:idx val="5"/>
          <c:order val="25"/>
          <c:tx>
            <c:strRef>
              <c:f>'F. PATHWAYS electricity (User1)'!$C$18</c:f>
              <c:strCache>
                <c:ptCount val="1"/>
                <c:pt idx="0">
                  <c:v>Capacity margin target</c:v>
                </c:pt>
              </c:strCache>
            </c:strRef>
          </c:tx>
          <c:spPr>
            <a:ln w="28575" cap="rnd">
              <a:solidFill>
                <a:srgbClr val="70AD47">
                  <a:lumMod val="75000"/>
                </a:srgbClr>
              </a:solidFill>
              <a:prstDash val="dash"/>
              <a:round/>
            </a:ln>
            <a:effectLst/>
          </c:spPr>
          <c:marker>
            <c:symbol val="none"/>
          </c:marker>
          <c:cat>
            <c:numRef>
              <c:f>'F. PATHWAYS electricity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1)'!$D$18:$AJ$18</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c:ext xmlns:c16="http://schemas.microsoft.com/office/drawing/2014/chart" uri="{C3380CC4-5D6E-409C-BE32-E72D297353CC}">
              <c16:uniqueId val="{0000001A-BDA5-4D45-B959-616E850E1F98}"/>
            </c:ext>
          </c:extLst>
        </c:ser>
        <c:dLbls>
          <c:showLegendKey val="0"/>
          <c:showVal val="0"/>
          <c:showCatName val="0"/>
          <c:showSerName val="0"/>
          <c:showPercent val="0"/>
          <c:showBubbleSize val="0"/>
        </c:dLbls>
        <c:marker val="1"/>
        <c:smooth val="0"/>
        <c:axId val="414338960"/>
        <c:axId val="414335824"/>
      </c:lineChart>
      <c:dateAx>
        <c:axId val="414338960"/>
        <c:scaling>
          <c:orientation val="minMax"/>
          <c:min val="2018"/>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crossAx val="414335824"/>
        <c:crosses val="autoZero"/>
        <c:auto val="0"/>
        <c:lblOffset val="100"/>
        <c:baseTimeUnit val="days"/>
        <c:majorUnit val="2"/>
      </c:dateAx>
      <c:valAx>
        <c:axId val="414335824"/>
        <c:scaling>
          <c:orientation val="minMax"/>
          <c:max val="700"/>
          <c:min val="0"/>
        </c:scaling>
        <c:delete val="0"/>
        <c:axPos val="l"/>
        <c:title>
          <c:tx>
            <c:rich>
              <a:bodyPr rot="-5400000" spcFirstLastPara="1" vertOverflow="ellipsis" vert="horz" wrap="square" anchor="ctr" anchorCtr="1"/>
              <a:lstStyle/>
              <a:p>
                <a:pPr>
                  <a:defRPr sz="2000" b="1" i="0" u="none" strike="noStrike" kern="1200" baseline="0">
                    <a:solidFill>
                      <a:sysClr val="windowText" lastClr="000000"/>
                    </a:solidFill>
                    <a:latin typeface="+mn-lt"/>
                    <a:ea typeface="+mn-ea"/>
                    <a:cs typeface="+mn-cs"/>
                  </a:defRPr>
                </a:pPr>
                <a:r>
                  <a:rPr lang="en-US" sz="2000" b="1">
                    <a:solidFill>
                      <a:sysClr val="windowText" lastClr="000000"/>
                    </a:solidFill>
                  </a:rPr>
                  <a:t>Energy demand and supply (GWh)</a:t>
                </a:r>
              </a:p>
            </c:rich>
          </c:tx>
          <c:layout>
            <c:manualLayout>
              <c:xMode val="edge"/>
              <c:yMode val="edge"/>
              <c:x val="8.6381316754343997E-3"/>
              <c:y val="0.15797027079117279"/>
            </c:manualLayout>
          </c:layout>
          <c:overlay val="0"/>
          <c:spPr>
            <a:noFill/>
            <a:ln>
              <a:noFill/>
            </a:ln>
            <a:effectLst/>
          </c:spPr>
          <c:txPr>
            <a:bodyPr rot="-5400000" spcFirstLastPara="1" vertOverflow="ellipsis" vert="horz" wrap="square" anchor="ctr" anchorCtr="1"/>
            <a:lstStyle/>
            <a:p>
              <a:pPr>
                <a:defRPr sz="2000" b="1"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crossAx val="414338960"/>
        <c:crosses val="autoZero"/>
        <c:crossBetween val="between"/>
      </c:valAx>
      <c:spPr>
        <a:noFill/>
        <a:ln>
          <a:noFill/>
        </a:ln>
        <a:effectLst/>
      </c:spPr>
    </c:plotArea>
    <c:legend>
      <c:legendPos val="b"/>
      <c:layout>
        <c:manualLayout>
          <c:xMode val="edge"/>
          <c:yMode val="edge"/>
          <c:x val="3.4348796429140762E-3"/>
          <c:y val="0.73073230912319287"/>
          <c:w val="0.99655563526223501"/>
          <c:h val="0.2579620107724588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0"/>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sz="1600"/>
      </a:pPr>
      <a:endParaRPr lang="en-US"/>
    </a:p>
  </c:txPr>
  <c:printSettings>
    <c:headerFooter/>
    <c:pageMargins b="0.75" l="0.25" r="0.25" t="0.75" header="0.3" footer="0.3"/>
    <c:pageSetup paperSize="9" orientation="landscape"/>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103240383209479E-2"/>
          <c:y val="7.2100819418927542E-2"/>
          <c:w val="0.91068787830092668"/>
          <c:h val="0.61823879844200968"/>
        </c:manualLayout>
      </c:layout>
      <c:areaChart>
        <c:grouping val="stacked"/>
        <c:varyColors val="0"/>
        <c:ser>
          <c:idx val="6"/>
          <c:order val="6"/>
          <c:tx>
            <c:strRef>
              <c:f>'F. PATHWAYS water (User1)'!$C$21</c:f>
              <c:strCache>
                <c:ptCount val="1"/>
                <c:pt idx="0">
                  <c:v>Raw Intakes</c:v>
                </c:pt>
              </c:strCache>
            </c:strRef>
          </c:tx>
          <c:spPr>
            <a:solidFill>
              <a:srgbClr val="5B9BD5">
                <a:lumMod val="75000"/>
              </a:srgbClr>
            </a:solidFill>
            <a:ln>
              <a:solidFill>
                <a:srgbClr val="5B9BD5">
                  <a:lumMod val="75000"/>
                </a:srgbClr>
              </a:solidFill>
            </a:ln>
            <a:effectLst/>
          </c:spPr>
          <c:cat>
            <c:numRef>
              <c:f>'F. PATHWAYS water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User1)'!$D$21:$AJ$21</c:f>
              <c:numCache>
                <c:formatCode>#,##0</c:formatCode>
                <c:ptCount val="33"/>
                <c:pt idx="0">
                  <c:v>328.76712328767121</c:v>
                </c:pt>
                <c:pt idx="1">
                  <c:v>328.76712328767121</c:v>
                </c:pt>
                <c:pt idx="2">
                  <c:v>328.76712328767121</c:v>
                </c:pt>
                <c:pt idx="3">
                  <c:v>328.76712328767121</c:v>
                </c:pt>
                <c:pt idx="4">
                  <c:v>328.76712328767121</c:v>
                </c:pt>
                <c:pt idx="5">
                  <c:v>328.76712328767121</c:v>
                </c:pt>
                <c:pt idx="6">
                  <c:v>328.76712328767121</c:v>
                </c:pt>
                <c:pt idx="7">
                  <c:v>328.76712328767121</c:v>
                </c:pt>
                <c:pt idx="8">
                  <c:v>328.76712328767121</c:v>
                </c:pt>
                <c:pt idx="9">
                  <c:v>328.76712328767121</c:v>
                </c:pt>
                <c:pt idx="10">
                  <c:v>328.76712328767121</c:v>
                </c:pt>
                <c:pt idx="11">
                  <c:v>328.76712328767121</c:v>
                </c:pt>
                <c:pt idx="12">
                  <c:v>328.76712328767121</c:v>
                </c:pt>
                <c:pt idx="13">
                  <c:v>328.76712328767121</c:v>
                </c:pt>
                <c:pt idx="14">
                  <c:v>328.76712328767121</c:v>
                </c:pt>
                <c:pt idx="15">
                  <c:v>328.76712328767121</c:v>
                </c:pt>
                <c:pt idx="16">
                  <c:v>328.76712328767121</c:v>
                </c:pt>
                <c:pt idx="17">
                  <c:v>328.76712328767121</c:v>
                </c:pt>
                <c:pt idx="18">
                  <c:v>328.76712328767121</c:v>
                </c:pt>
                <c:pt idx="19">
                  <c:v>328.76712328767121</c:v>
                </c:pt>
                <c:pt idx="20">
                  <c:v>328.76712328767121</c:v>
                </c:pt>
                <c:pt idx="21">
                  <c:v>328.76712328767121</c:v>
                </c:pt>
                <c:pt idx="22">
                  <c:v>328.76712328767121</c:v>
                </c:pt>
                <c:pt idx="23">
                  <c:v>328.76712328767121</c:v>
                </c:pt>
                <c:pt idx="24">
                  <c:v>328.76712328767121</c:v>
                </c:pt>
                <c:pt idx="25">
                  <c:v>328.76712328767121</c:v>
                </c:pt>
                <c:pt idx="26">
                  <c:v>328.76712328767121</c:v>
                </c:pt>
                <c:pt idx="27">
                  <c:v>328.76712328767121</c:v>
                </c:pt>
                <c:pt idx="28">
                  <c:v>328.76712328767121</c:v>
                </c:pt>
                <c:pt idx="29">
                  <c:v>328.76712328767121</c:v>
                </c:pt>
                <c:pt idx="30">
                  <c:v>328.76712328767121</c:v>
                </c:pt>
                <c:pt idx="31">
                  <c:v>328.76712328767121</c:v>
                </c:pt>
                <c:pt idx="32">
                  <c:v>328.76712328767121</c:v>
                </c:pt>
              </c:numCache>
            </c:numRef>
          </c:val>
          <c:extLst>
            <c:ext xmlns:c16="http://schemas.microsoft.com/office/drawing/2014/chart" uri="{C3380CC4-5D6E-409C-BE32-E72D297353CC}">
              <c16:uniqueId val="{00000000-0420-7C4B-A190-298087C94C23}"/>
            </c:ext>
          </c:extLst>
        </c:ser>
        <c:ser>
          <c:idx val="9"/>
          <c:order val="7"/>
          <c:tx>
            <c:strRef>
              <c:f>'F. PATHWAYS water (User1)'!$C$19</c:f>
              <c:strCache>
                <c:ptCount val="1"/>
                <c:pt idx="0">
                  <c:v>WTP1</c:v>
                </c:pt>
              </c:strCache>
            </c:strRef>
          </c:tx>
          <c:spPr>
            <a:solidFill>
              <a:srgbClr val="4472C4">
                <a:lumMod val="50000"/>
              </a:srgbClr>
            </a:solidFill>
            <a:ln>
              <a:solidFill>
                <a:srgbClr val="4472C4">
                  <a:lumMod val="50000"/>
                </a:srgbClr>
              </a:solidFill>
            </a:ln>
            <a:effectLst/>
          </c:spPr>
          <c:cat>
            <c:numRef>
              <c:f>'F. PATHWAYS water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User1)'!$D$19:$AJ$19</c:f>
              <c:numCache>
                <c:formatCode>#,##0</c:formatCode>
                <c:ptCount val="33"/>
                <c:pt idx="0">
                  <c:v>16438.35616438356</c:v>
                </c:pt>
                <c:pt idx="1">
                  <c:v>16438.35616438356</c:v>
                </c:pt>
                <c:pt idx="2">
                  <c:v>16438.35616438356</c:v>
                </c:pt>
                <c:pt idx="3">
                  <c:v>16438.35616438356</c:v>
                </c:pt>
                <c:pt idx="4">
                  <c:v>16438.35616438356</c:v>
                </c:pt>
                <c:pt idx="5">
                  <c:v>16438.35616438356</c:v>
                </c:pt>
                <c:pt idx="6">
                  <c:v>16438.35616438356</c:v>
                </c:pt>
                <c:pt idx="7">
                  <c:v>16438.35616438356</c:v>
                </c:pt>
                <c:pt idx="8">
                  <c:v>16438.35616438356</c:v>
                </c:pt>
                <c:pt idx="9">
                  <c:v>16438.35616438356</c:v>
                </c:pt>
                <c:pt idx="10">
                  <c:v>16438.35616438356</c:v>
                </c:pt>
                <c:pt idx="11">
                  <c:v>16438.35616438356</c:v>
                </c:pt>
                <c:pt idx="12">
                  <c:v>16438.35616438356</c:v>
                </c:pt>
                <c:pt idx="13">
                  <c:v>16438.35616438356</c:v>
                </c:pt>
                <c:pt idx="14">
                  <c:v>16438.35616438356</c:v>
                </c:pt>
                <c:pt idx="15">
                  <c:v>16438.35616438356</c:v>
                </c:pt>
                <c:pt idx="16">
                  <c:v>16438.35616438356</c:v>
                </c:pt>
                <c:pt idx="17">
                  <c:v>16438.35616438356</c:v>
                </c:pt>
                <c:pt idx="18">
                  <c:v>16438.35616438356</c:v>
                </c:pt>
                <c:pt idx="19">
                  <c:v>16438.35616438356</c:v>
                </c:pt>
                <c:pt idx="20">
                  <c:v>16438.35616438356</c:v>
                </c:pt>
                <c:pt idx="21">
                  <c:v>16438.35616438356</c:v>
                </c:pt>
                <c:pt idx="22">
                  <c:v>16438.35616438356</c:v>
                </c:pt>
                <c:pt idx="23">
                  <c:v>16438.35616438356</c:v>
                </c:pt>
                <c:pt idx="24">
                  <c:v>16438.35616438356</c:v>
                </c:pt>
                <c:pt idx="25">
                  <c:v>16438.35616438356</c:v>
                </c:pt>
                <c:pt idx="26">
                  <c:v>16438.35616438356</c:v>
                </c:pt>
                <c:pt idx="27">
                  <c:v>16438.35616438356</c:v>
                </c:pt>
                <c:pt idx="28">
                  <c:v>16438.35616438356</c:v>
                </c:pt>
                <c:pt idx="29">
                  <c:v>16438.35616438356</c:v>
                </c:pt>
                <c:pt idx="30">
                  <c:v>16438.35616438356</c:v>
                </c:pt>
                <c:pt idx="31">
                  <c:v>16438.35616438356</c:v>
                </c:pt>
                <c:pt idx="32">
                  <c:v>16438.35616438356</c:v>
                </c:pt>
              </c:numCache>
            </c:numRef>
          </c:val>
          <c:extLst>
            <c:ext xmlns:c16="http://schemas.microsoft.com/office/drawing/2014/chart" uri="{C3380CC4-5D6E-409C-BE32-E72D297353CC}">
              <c16:uniqueId val="{00000001-0420-7C4B-A190-298087C94C23}"/>
            </c:ext>
          </c:extLst>
        </c:ser>
        <c:ser>
          <c:idx val="8"/>
          <c:order val="8"/>
          <c:tx>
            <c:strRef>
              <c:f>'F. PATHWAYS water (User1)'!$C$29</c:f>
              <c:strCache>
                <c:ptCount val="1"/>
                <c:pt idx="0">
                  <c:v>Rehabilitation of Existing Dam (2019)</c:v>
                </c:pt>
              </c:strCache>
            </c:strRef>
          </c:tx>
          <c:spPr>
            <a:solidFill>
              <a:srgbClr val="4472C4">
                <a:lumMod val="75000"/>
              </a:srgbClr>
            </a:solidFill>
            <a:ln>
              <a:solidFill>
                <a:srgbClr val="4472C4">
                  <a:lumMod val="75000"/>
                </a:srgbClr>
              </a:solidFill>
            </a:ln>
            <a:effectLst/>
          </c:spPr>
          <c:cat>
            <c:numRef>
              <c:f>'F. PATHWAYS water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User1)'!$D$29:$AJ$29</c:f>
              <c:numCache>
                <c:formatCode>#,##0</c:formatCode>
                <c:ptCount val="33"/>
                <c:pt idx="0">
                  <c:v>0</c:v>
                </c:pt>
                <c:pt idx="1">
                  <c:v>4109.58904109589</c:v>
                </c:pt>
                <c:pt idx="2">
                  <c:v>4109.58904109589</c:v>
                </c:pt>
                <c:pt idx="3">
                  <c:v>4109.58904109589</c:v>
                </c:pt>
                <c:pt idx="4">
                  <c:v>4109.58904109589</c:v>
                </c:pt>
                <c:pt idx="5">
                  <c:v>4109.58904109589</c:v>
                </c:pt>
                <c:pt idx="6">
                  <c:v>4109.58904109589</c:v>
                </c:pt>
                <c:pt idx="7">
                  <c:v>4109.58904109589</c:v>
                </c:pt>
                <c:pt idx="8">
                  <c:v>4109.58904109589</c:v>
                </c:pt>
                <c:pt idx="9">
                  <c:v>4109.58904109589</c:v>
                </c:pt>
                <c:pt idx="10">
                  <c:v>4109.58904109589</c:v>
                </c:pt>
                <c:pt idx="11">
                  <c:v>4109.58904109589</c:v>
                </c:pt>
                <c:pt idx="12">
                  <c:v>4109.58904109589</c:v>
                </c:pt>
                <c:pt idx="13">
                  <c:v>4109.58904109589</c:v>
                </c:pt>
                <c:pt idx="14">
                  <c:v>4109.58904109589</c:v>
                </c:pt>
                <c:pt idx="15">
                  <c:v>4109.58904109589</c:v>
                </c:pt>
                <c:pt idx="16">
                  <c:v>4109.58904109589</c:v>
                </c:pt>
                <c:pt idx="17">
                  <c:v>4109.58904109589</c:v>
                </c:pt>
                <c:pt idx="18">
                  <c:v>4109.58904109589</c:v>
                </c:pt>
                <c:pt idx="19">
                  <c:v>4109.58904109589</c:v>
                </c:pt>
                <c:pt idx="20">
                  <c:v>4109.58904109589</c:v>
                </c:pt>
                <c:pt idx="21">
                  <c:v>4109.58904109589</c:v>
                </c:pt>
                <c:pt idx="22">
                  <c:v>4109.58904109589</c:v>
                </c:pt>
                <c:pt idx="23">
                  <c:v>4109.58904109589</c:v>
                </c:pt>
                <c:pt idx="24">
                  <c:v>4109.58904109589</c:v>
                </c:pt>
                <c:pt idx="25">
                  <c:v>4109.58904109589</c:v>
                </c:pt>
                <c:pt idx="26">
                  <c:v>4109.58904109589</c:v>
                </c:pt>
                <c:pt idx="27">
                  <c:v>4109.58904109589</c:v>
                </c:pt>
                <c:pt idx="28">
                  <c:v>4109.58904109589</c:v>
                </c:pt>
                <c:pt idx="29">
                  <c:v>4109.58904109589</c:v>
                </c:pt>
                <c:pt idx="30">
                  <c:v>4109.58904109589</c:v>
                </c:pt>
                <c:pt idx="31">
                  <c:v>4109.58904109589</c:v>
                </c:pt>
                <c:pt idx="32">
                  <c:v>4109.58904109589</c:v>
                </c:pt>
              </c:numCache>
            </c:numRef>
          </c:val>
          <c:extLst>
            <c:ext xmlns:c16="http://schemas.microsoft.com/office/drawing/2014/chart" uri="{C3380CC4-5D6E-409C-BE32-E72D297353CC}">
              <c16:uniqueId val="{00000002-0420-7C4B-A190-298087C94C23}"/>
            </c:ext>
          </c:extLst>
        </c:ser>
        <c:ser>
          <c:idx val="5"/>
          <c:order val="9"/>
          <c:tx>
            <c:strRef>
              <c:f>'F. PATHWAYS water (User1)'!$C$20</c:f>
              <c:strCache>
                <c:ptCount val="1"/>
                <c:pt idx="0">
                  <c:v>Other WTP</c:v>
                </c:pt>
              </c:strCache>
            </c:strRef>
          </c:tx>
          <c:spPr>
            <a:solidFill>
              <a:srgbClr val="4472C4">
                <a:lumMod val="60000"/>
                <a:lumOff val="40000"/>
              </a:srgbClr>
            </a:solidFill>
            <a:ln>
              <a:solidFill>
                <a:srgbClr val="4472C4">
                  <a:lumMod val="60000"/>
                  <a:lumOff val="40000"/>
                </a:srgbClr>
              </a:solidFill>
            </a:ln>
            <a:effectLst/>
          </c:spPr>
          <c:cat>
            <c:numRef>
              <c:f>'F. PATHWAYS water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User1)'!$D$20:$AJ$20</c:f>
              <c:numCache>
                <c:formatCode>#,##0</c:formatCode>
                <c:ptCount val="33"/>
                <c:pt idx="0">
                  <c:v>16684.931506849312</c:v>
                </c:pt>
                <c:pt idx="1">
                  <c:v>16684.931506849312</c:v>
                </c:pt>
                <c:pt idx="2">
                  <c:v>16684.931506849312</c:v>
                </c:pt>
                <c:pt idx="3">
                  <c:v>16684.931506849312</c:v>
                </c:pt>
                <c:pt idx="4">
                  <c:v>16684.931506849312</c:v>
                </c:pt>
                <c:pt idx="5">
                  <c:v>16684.931506849312</c:v>
                </c:pt>
                <c:pt idx="6">
                  <c:v>16684.931506849312</c:v>
                </c:pt>
                <c:pt idx="7">
                  <c:v>16684.931506849312</c:v>
                </c:pt>
                <c:pt idx="8">
                  <c:v>16684.931506849312</c:v>
                </c:pt>
                <c:pt idx="9">
                  <c:v>16684.931506849312</c:v>
                </c:pt>
                <c:pt idx="10">
                  <c:v>16684.931506849312</c:v>
                </c:pt>
                <c:pt idx="11">
                  <c:v>16684.931506849312</c:v>
                </c:pt>
                <c:pt idx="12">
                  <c:v>16684.931506849312</c:v>
                </c:pt>
                <c:pt idx="13">
                  <c:v>16684.931506849312</c:v>
                </c:pt>
                <c:pt idx="14">
                  <c:v>16684.931506849312</c:v>
                </c:pt>
                <c:pt idx="15">
                  <c:v>16684.931506849312</c:v>
                </c:pt>
                <c:pt idx="16">
                  <c:v>16684.931506849312</c:v>
                </c:pt>
                <c:pt idx="17">
                  <c:v>16684.931506849312</c:v>
                </c:pt>
                <c:pt idx="18">
                  <c:v>16684.931506849312</c:v>
                </c:pt>
                <c:pt idx="19">
                  <c:v>16684.931506849312</c:v>
                </c:pt>
                <c:pt idx="20">
                  <c:v>16684.931506849312</c:v>
                </c:pt>
                <c:pt idx="21">
                  <c:v>16684.931506849312</c:v>
                </c:pt>
                <c:pt idx="22">
                  <c:v>16684.931506849312</c:v>
                </c:pt>
                <c:pt idx="23">
                  <c:v>16684.931506849312</c:v>
                </c:pt>
                <c:pt idx="24">
                  <c:v>16684.931506849312</c:v>
                </c:pt>
                <c:pt idx="25">
                  <c:v>16684.931506849312</c:v>
                </c:pt>
                <c:pt idx="26">
                  <c:v>16684.931506849312</c:v>
                </c:pt>
                <c:pt idx="27">
                  <c:v>16684.931506849312</c:v>
                </c:pt>
                <c:pt idx="28">
                  <c:v>16684.931506849312</c:v>
                </c:pt>
                <c:pt idx="29">
                  <c:v>16684.931506849312</c:v>
                </c:pt>
                <c:pt idx="30">
                  <c:v>16684.931506849312</c:v>
                </c:pt>
                <c:pt idx="31">
                  <c:v>16684.931506849312</c:v>
                </c:pt>
                <c:pt idx="32">
                  <c:v>16684.931506849312</c:v>
                </c:pt>
              </c:numCache>
            </c:numRef>
          </c:val>
          <c:extLst>
            <c:ext xmlns:c16="http://schemas.microsoft.com/office/drawing/2014/chart" uri="{C3380CC4-5D6E-409C-BE32-E72D297353CC}">
              <c16:uniqueId val="{00000003-0420-7C4B-A190-298087C94C23}"/>
            </c:ext>
          </c:extLst>
        </c:ser>
        <c:ser>
          <c:idx val="15"/>
          <c:order val="10"/>
          <c:tx>
            <c:strRef>
              <c:f>'F. PATHWAYS water (User1)'!$C$30</c:f>
              <c:strCache>
                <c:ptCount val="1"/>
                <c:pt idx="0">
                  <c:v>WTP expansion (2019)</c:v>
                </c:pt>
              </c:strCache>
            </c:strRef>
          </c:tx>
          <c:spPr>
            <a:solidFill>
              <a:srgbClr val="4472C4">
                <a:lumMod val="40000"/>
                <a:lumOff val="60000"/>
              </a:srgbClr>
            </a:solidFill>
            <a:ln>
              <a:solidFill>
                <a:srgbClr val="4472C4">
                  <a:lumMod val="40000"/>
                  <a:lumOff val="60000"/>
                </a:srgbClr>
              </a:solidFill>
            </a:ln>
            <a:effectLst/>
          </c:spPr>
          <c:cat>
            <c:numRef>
              <c:f>'F. PATHWAYS water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User1)'!$D$30:$AJ$30</c:f>
              <c:numCache>
                <c:formatCode>#,##0</c:formatCode>
                <c:ptCount val="33"/>
                <c:pt idx="0">
                  <c:v>0</c:v>
                </c:pt>
                <c:pt idx="1">
                  <c:v>1643.8356164383561</c:v>
                </c:pt>
                <c:pt idx="2">
                  <c:v>1643.8356164383561</c:v>
                </c:pt>
                <c:pt idx="3">
                  <c:v>1643.8356164383561</c:v>
                </c:pt>
                <c:pt idx="4">
                  <c:v>1643.8356164383561</c:v>
                </c:pt>
                <c:pt idx="5">
                  <c:v>1643.8356164383561</c:v>
                </c:pt>
                <c:pt idx="6">
                  <c:v>1643.8356164383561</c:v>
                </c:pt>
                <c:pt idx="7">
                  <c:v>1643.8356164383561</c:v>
                </c:pt>
                <c:pt idx="8">
                  <c:v>1643.8356164383561</c:v>
                </c:pt>
                <c:pt idx="9">
                  <c:v>1643.8356164383561</c:v>
                </c:pt>
                <c:pt idx="10">
                  <c:v>1643.8356164383561</c:v>
                </c:pt>
                <c:pt idx="11">
                  <c:v>1643.8356164383561</c:v>
                </c:pt>
                <c:pt idx="12">
                  <c:v>1643.8356164383561</c:v>
                </c:pt>
                <c:pt idx="13">
                  <c:v>1643.8356164383561</c:v>
                </c:pt>
                <c:pt idx="14">
                  <c:v>1643.8356164383561</c:v>
                </c:pt>
                <c:pt idx="15">
                  <c:v>1643.8356164383561</c:v>
                </c:pt>
                <c:pt idx="16">
                  <c:v>1643.8356164383561</c:v>
                </c:pt>
                <c:pt idx="17">
                  <c:v>1643.8356164383561</c:v>
                </c:pt>
                <c:pt idx="18">
                  <c:v>1643.8356164383561</c:v>
                </c:pt>
                <c:pt idx="19">
                  <c:v>1643.8356164383561</c:v>
                </c:pt>
                <c:pt idx="20">
                  <c:v>1643.8356164383561</c:v>
                </c:pt>
                <c:pt idx="21">
                  <c:v>1643.8356164383561</c:v>
                </c:pt>
                <c:pt idx="22">
                  <c:v>1643.8356164383561</c:v>
                </c:pt>
                <c:pt idx="23">
                  <c:v>1643.8356164383561</c:v>
                </c:pt>
                <c:pt idx="24">
                  <c:v>1643.8356164383561</c:v>
                </c:pt>
                <c:pt idx="25">
                  <c:v>1643.8356164383561</c:v>
                </c:pt>
                <c:pt idx="26">
                  <c:v>1643.8356164383561</c:v>
                </c:pt>
                <c:pt idx="27">
                  <c:v>1643.8356164383561</c:v>
                </c:pt>
                <c:pt idx="28">
                  <c:v>1643.8356164383561</c:v>
                </c:pt>
                <c:pt idx="29">
                  <c:v>1643.8356164383561</c:v>
                </c:pt>
                <c:pt idx="30">
                  <c:v>1643.8356164383561</c:v>
                </c:pt>
                <c:pt idx="31">
                  <c:v>1643.8356164383561</c:v>
                </c:pt>
                <c:pt idx="32">
                  <c:v>1643.8356164383561</c:v>
                </c:pt>
              </c:numCache>
            </c:numRef>
          </c:val>
          <c:extLst>
            <c:ext xmlns:c16="http://schemas.microsoft.com/office/drawing/2014/chart" uri="{C3380CC4-5D6E-409C-BE32-E72D297353CC}">
              <c16:uniqueId val="{00000004-0420-7C4B-A190-298087C94C23}"/>
            </c:ext>
          </c:extLst>
        </c:ser>
        <c:ser>
          <c:idx val="11"/>
          <c:order val="11"/>
          <c:tx>
            <c:strRef>
              <c:f>'F. PATHWAYS water (User1)'!$C$31</c:f>
              <c:strCache>
                <c:ptCount val="1"/>
                <c:pt idx="0">
                  <c:v>WTP Redevelopment (2019)</c:v>
                </c:pt>
              </c:strCache>
            </c:strRef>
          </c:tx>
          <c:spPr>
            <a:solidFill>
              <a:srgbClr val="4472C4">
                <a:lumMod val="20000"/>
                <a:lumOff val="80000"/>
              </a:srgbClr>
            </a:solidFill>
            <a:ln>
              <a:solidFill>
                <a:srgbClr val="4472C4">
                  <a:lumMod val="20000"/>
                  <a:lumOff val="80000"/>
                </a:srgbClr>
              </a:solidFill>
            </a:ln>
            <a:effectLst/>
          </c:spPr>
          <c:cat>
            <c:numRef>
              <c:f>'F. PATHWAYS water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User1)'!$D$31:$AJ$31</c:f>
              <c:numCache>
                <c:formatCode>#,##0</c:formatCode>
                <c:ptCount val="33"/>
                <c:pt idx="0">
                  <c:v>0</c:v>
                </c:pt>
                <c:pt idx="1">
                  <c:v>2739.7260273972606</c:v>
                </c:pt>
                <c:pt idx="2">
                  <c:v>2739.7260273972606</c:v>
                </c:pt>
                <c:pt idx="3">
                  <c:v>2739.7260273972606</c:v>
                </c:pt>
                <c:pt idx="4">
                  <c:v>2739.7260273972606</c:v>
                </c:pt>
                <c:pt idx="5">
                  <c:v>2739.7260273972606</c:v>
                </c:pt>
                <c:pt idx="6">
                  <c:v>2739.7260273972606</c:v>
                </c:pt>
                <c:pt idx="7">
                  <c:v>2739.7260273972606</c:v>
                </c:pt>
                <c:pt idx="8">
                  <c:v>2739.7260273972606</c:v>
                </c:pt>
                <c:pt idx="9">
                  <c:v>2739.7260273972606</c:v>
                </c:pt>
                <c:pt idx="10">
                  <c:v>2739.7260273972606</c:v>
                </c:pt>
                <c:pt idx="11">
                  <c:v>2739.7260273972606</c:v>
                </c:pt>
                <c:pt idx="12">
                  <c:v>2739.7260273972606</c:v>
                </c:pt>
                <c:pt idx="13">
                  <c:v>2739.7260273972606</c:v>
                </c:pt>
                <c:pt idx="14">
                  <c:v>2739.7260273972606</c:v>
                </c:pt>
                <c:pt idx="15">
                  <c:v>2739.7260273972606</c:v>
                </c:pt>
                <c:pt idx="16">
                  <c:v>2739.7260273972606</c:v>
                </c:pt>
                <c:pt idx="17">
                  <c:v>2739.7260273972606</c:v>
                </c:pt>
                <c:pt idx="18">
                  <c:v>2739.7260273972606</c:v>
                </c:pt>
                <c:pt idx="19">
                  <c:v>2739.7260273972606</c:v>
                </c:pt>
                <c:pt idx="20">
                  <c:v>2739.7260273972606</c:v>
                </c:pt>
                <c:pt idx="21">
                  <c:v>2739.7260273972606</c:v>
                </c:pt>
                <c:pt idx="22">
                  <c:v>2739.7260273972606</c:v>
                </c:pt>
                <c:pt idx="23">
                  <c:v>2739.7260273972606</c:v>
                </c:pt>
                <c:pt idx="24">
                  <c:v>2739.7260273972606</c:v>
                </c:pt>
                <c:pt idx="25">
                  <c:v>2739.7260273972606</c:v>
                </c:pt>
                <c:pt idx="26">
                  <c:v>2739.7260273972606</c:v>
                </c:pt>
                <c:pt idx="27">
                  <c:v>2739.7260273972606</c:v>
                </c:pt>
                <c:pt idx="28">
                  <c:v>2739.7260273972606</c:v>
                </c:pt>
                <c:pt idx="29">
                  <c:v>2739.7260273972606</c:v>
                </c:pt>
                <c:pt idx="30">
                  <c:v>2739.7260273972606</c:v>
                </c:pt>
                <c:pt idx="31">
                  <c:v>2739.7260273972606</c:v>
                </c:pt>
                <c:pt idx="32">
                  <c:v>2739.7260273972606</c:v>
                </c:pt>
              </c:numCache>
            </c:numRef>
          </c:val>
          <c:extLst>
            <c:ext xmlns:c16="http://schemas.microsoft.com/office/drawing/2014/chart" uri="{C3380CC4-5D6E-409C-BE32-E72D297353CC}">
              <c16:uniqueId val="{00000005-0420-7C4B-A190-298087C94C23}"/>
            </c:ext>
          </c:extLst>
        </c:ser>
        <c:ser>
          <c:idx val="12"/>
          <c:order val="12"/>
          <c:tx>
            <c:strRef>
              <c:f>'F. PATHWAYS water (User1)'!$C$35</c:f>
              <c:strCache>
                <c:ptCount val="1"/>
                <c:pt idx="0">
                  <c:v>Desalination Plant (2020)</c:v>
                </c:pt>
              </c:strCache>
            </c:strRef>
          </c:tx>
          <c:spPr>
            <a:solidFill>
              <a:srgbClr val="70AD47">
                <a:lumMod val="20000"/>
                <a:lumOff val="80000"/>
              </a:srgbClr>
            </a:solidFill>
            <a:ln>
              <a:noFill/>
            </a:ln>
            <a:effectLst/>
          </c:spPr>
          <c:cat>
            <c:numRef>
              <c:f>'F. PATHWAYS water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User1)'!$D$35:$AJ$35</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6-0420-7C4B-A190-298087C94C23}"/>
            </c:ext>
          </c:extLst>
        </c:ser>
        <c:ser>
          <c:idx val="13"/>
          <c:order val="13"/>
          <c:tx>
            <c:strRef>
              <c:f>'F. PATHWAYS water (User1)'!$C$32</c:f>
              <c:strCache>
                <c:ptCount val="1"/>
                <c:pt idx="0">
                  <c:v>Storage tank (2021)</c:v>
                </c:pt>
              </c:strCache>
            </c:strRef>
          </c:tx>
          <c:spPr>
            <a:solidFill>
              <a:srgbClr val="70AD47">
                <a:lumMod val="75000"/>
              </a:srgbClr>
            </a:solidFill>
            <a:ln>
              <a:noFill/>
            </a:ln>
            <a:effectLst/>
          </c:spPr>
          <c:cat>
            <c:numRef>
              <c:f>'F. PATHWAYS water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User1)'!$D$32:$AJ$32</c:f>
              <c:numCache>
                <c:formatCode>#,##0</c:formatCode>
                <c:ptCount val="33"/>
                <c:pt idx="0">
                  <c:v>0</c:v>
                </c:pt>
                <c:pt idx="1">
                  <c:v>0</c:v>
                </c:pt>
                <c:pt idx="2">
                  <c:v>0</c:v>
                </c:pt>
                <c:pt idx="3">
                  <c:v>4500</c:v>
                </c:pt>
                <c:pt idx="4">
                  <c:v>4500</c:v>
                </c:pt>
                <c:pt idx="5">
                  <c:v>4500</c:v>
                </c:pt>
                <c:pt idx="6">
                  <c:v>4500</c:v>
                </c:pt>
                <c:pt idx="7">
                  <c:v>4500</c:v>
                </c:pt>
                <c:pt idx="8">
                  <c:v>4500</c:v>
                </c:pt>
                <c:pt idx="9">
                  <c:v>4500</c:v>
                </c:pt>
                <c:pt idx="10">
                  <c:v>4500</c:v>
                </c:pt>
                <c:pt idx="11">
                  <c:v>4500</c:v>
                </c:pt>
                <c:pt idx="12">
                  <c:v>4500</c:v>
                </c:pt>
                <c:pt idx="13">
                  <c:v>4500</c:v>
                </c:pt>
                <c:pt idx="14">
                  <c:v>4500</c:v>
                </c:pt>
                <c:pt idx="15">
                  <c:v>4500</c:v>
                </c:pt>
                <c:pt idx="16">
                  <c:v>4500</c:v>
                </c:pt>
                <c:pt idx="17">
                  <c:v>4500</c:v>
                </c:pt>
                <c:pt idx="18">
                  <c:v>4500</c:v>
                </c:pt>
                <c:pt idx="19">
                  <c:v>4500</c:v>
                </c:pt>
                <c:pt idx="20">
                  <c:v>4500</c:v>
                </c:pt>
                <c:pt idx="21">
                  <c:v>4500</c:v>
                </c:pt>
                <c:pt idx="22">
                  <c:v>4500</c:v>
                </c:pt>
                <c:pt idx="23">
                  <c:v>4500</c:v>
                </c:pt>
                <c:pt idx="24">
                  <c:v>4500</c:v>
                </c:pt>
                <c:pt idx="25">
                  <c:v>4500</c:v>
                </c:pt>
                <c:pt idx="26">
                  <c:v>4500</c:v>
                </c:pt>
                <c:pt idx="27">
                  <c:v>4500</c:v>
                </c:pt>
                <c:pt idx="28">
                  <c:v>4500</c:v>
                </c:pt>
                <c:pt idx="29">
                  <c:v>4500</c:v>
                </c:pt>
                <c:pt idx="30">
                  <c:v>4500</c:v>
                </c:pt>
                <c:pt idx="31">
                  <c:v>4500</c:v>
                </c:pt>
                <c:pt idx="32">
                  <c:v>4500</c:v>
                </c:pt>
              </c:numCache>
            </c:numRef>
          </c:val>
          <c:extLst>
            <c:ext xmlns:c16="http://schemas.microsoft.com/office/drawing/2014/chart" uri="{C3380CC4-5D6E-409C-BE32-E72D297353CC}">
              <c16:uniqueId val="{00000007-0420-7C4B-A190-298087C94C23}"/>
            </c:ext>
          </c:extLst>
        </c:ser>
        <c:ser>
          <c:idx val="10"/>
          <c:order val="14"/>
          <c:tx>
            <c:strRef>
              <c:f>'F. PATHWAYS water (User1)'!$C$33</c:f>
              <c:strCache>
                <c:ptCount val="1"/>
                <c:pt idx="0">
                  <c:v>WTP Redevelopment 2 (2021)</c:v>
                </c:pt>
              </c:strCache>
            </c:strRef>
          </c:tx>
          <c:spPr>
            <a:solidFill>
              <a:srgbClr val="70AD47">
                <a:lumMod val="60000"/>
                <a:lumOff val="40000"/>
              </a:srgbClr>
            </a:solidFill>
            <a:ln>
              <a:noFill/>
            </a:ln>
            <a:effectLst/>
          </c:spPr>
          <c:cat>
            <c:numRef>
              <c:f>'F. PATHWAYS water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User1)'!$D$33:$AJ$33</c:f>
              <c:numCache>
                <c:formatCode>#,##0</c:formatCode>
                <c:ptCount val="33"/>
                <c:pt idx="0">
                  <c:v>0</c:v>
                </c:pt>
                <c:pt idx="1">
                  <c:v>0</c:v>
                </c:pt>
                <c:pt idx="2">
                  <c:v>0</c:v>
                </c:pt>
                <c:pt idx="3">
                  <c:v>8640</c:v>
                </c:pt>
                <c:pt idx="4">
                  <c:v>8640</c:v>
                </c:pt>
                <c:pt idx="5">
                  <c:v>8640</c:v>
                </c:pt>
                <c:pt idx="6">
                  <c:v>8640</c:v>
                </c:pt>
                <c:pt idx="7">
                  <c:v>8640</c:v>
                </c:pt>
                <c:pt idx="8">
                  <c:v>8640</c:v>
                </c:pt>
                <c:pt idx="9">
                  <c:v>8640</c:v>
                </c:pt>
                <c:pt idx="10">
                  <c:v>8640</c:v>
                </c:pt>
                <c:pt idx="11">
                  <c:v>8640</c:v>
                </c:pt>
                <c:pt idx="12">
                  <c:v>8640</c:v>
                </c:pt>
                <c:pt idx="13">
                  <c:v>8640</c:v>
                </c:pt>
                <c:pt idx="14">
                  <c:v>8640</c:v>
                </c:pt>
                <c:pt idx="15">
                  <c:v>8640</c:v>
                </c:pt>
                <c:pt idx="16">
                  <c:v>8640</c:v>
                </c:pt>
                <c:pt idx="17">
                  <c:v>8640</c:v>
                </c:pt>
                <c:pt idx="18">
                  <c:v>8640</c:v>
                </c:pt>
                <c:pt idx="19">
                  <c:v>8640</c:v>
                </c:pt>
                <c:pt idx="20">
                  <c:v>8640</c:v>
                </c:pt>
                <c:pt idx="21">
                  <c:v>8640</c:v>
                </c:pt>
                <c:pt idx="22">
                  <c:v>8640</c:v>
                </c:pt>
                <c:pt idx="23">
                  <c:v>8640</c:v>
                </c:pt>
                <c:pt idx="24">
                  <c:v>8640</c:v>
                </c:pt>
                <c:pt idx="25">
                  <c:v>8640</c:v>
                </c:pt>
                <c:pt idx="26">
                  <c:v>8640</c:v>
                </c:pt>
                <c:pt idx="27">
                  <c:v>8640</c:v>
                </c:pt>
                <c:pt idx="28">
                  <c:v>8640</c:v>
                </c:pt>
                <c:pt idx="29">
                  <c:v>8640</c:v>
                </c:pt>
                <c:pt idx="30">
                  <c:v>8640</c:v>
                </c:pt>
                <c:pt idx="31">
                  <c:v>8640</c:v>
                </c:pt>
                <c:pt idx="32">
                  <c:v>8640</c:v>
                </c:pt>
              </c:numCache>
            </c:numRef>
          </c:val>
          <c:extLst>
            <c:ext xmlns:c16="http://schemas.microsoft.com/office/drawing/2014/chart" uri="{C3380CC4-5D6E-409C-BE32-E72D297353CC}">
              <c16:uniqueId val="{00000008-0420-7C4B-A190-298087C94C23}"/>
            </c:ext>
          </c:extLst>
        </c:ser>
        <c:ser>
          <c:idx val="16"/>
          <c:order val="15"/>
          <c:tx>
            <c:strRef>
              <c:f>'F. PATHWAYS water (User1)'!$C$34</c:f>
              <c:strCache>
                <c:ptCount val="1"/>
                <c:pt idx="0">
                  <c:v>Dams construction South (2025)</c:v>
                </c:pt>
              </c:strCache>
            </c:strRef>
          </c:tx>
          <c:spPr>
            <a:solidFill>
              <a:srgbClr val="70AD47">
                <a:lumMod val="40000"/>
                <a:lumOff val="60000"/>
              </a:srgbClr>
            </a:solidFill>
            <a:ln>
              <a:noFill/>
            </a:ln>
            <a:effectLst/>
          </c:spPr>
          <c:cat>
            <c:numRef>
              <c:f>'F. PATHWAYS water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User1)'!$D$34:$AJ$34</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9-0420-7C4B-A190-298087C94C23}"/>
            </c:ext>
          </c:extLst>
        </c:ser>
        <c:ser>
          <c:idx val="17"/>
          <c:order val="16"/>
          <c:tx>
            <c:strRef>
              <c:f>'F. PATHWAYS water (User1)'!$C$36</c:f>
              <c:strCache>
                <c:ptCount val="1"/>
                <c:pt idx="0">
                  <c:v>Existing Dam Expansion (2030)</c:v>
                </c:pt>
              </c:strCache>
            </c:strRef>
          </c:tx>
          <c:spPr>
            <a:solidFill>
              <a:srgbClr val="5B9BD5"/>
            </a:solidFill>
            <a:ln>
              <a:noFill/>
            </a:ln>
            <a:effectLst/>
          </c:spPr>
          <c:cat>
            <c:numRef>
              <c:f>'F. PATHWAYS water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User1)'!$D$36:$AJ$36</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A-0420-7C4B-A190-298087C94C23}"/>
            </c:ext>
          </c:extLst>
        </c:ser>
        <c:ser>
          <c:idx val="18"/>
          <c:order val="17"/>
          <c:tx>
            <c:strRef>
              <c:f>'F. PATHWAYS water (User1)'!$C$37</c:f>
              <c:strCache>
                <c:ptCount val="1"/>
                <c:pt idx="0">
                  <c:v>Effluent reuse (2035)</c:v>
                </c:pt>
              </c:strCache>
            </c:strRef>
          </c:tx>
          <c:spPr>
            <a:solidFill>
              <a:srgbClr val="FFC000">
                <a:lumMod val="40000"/>
                <a:lumOff val="60000"/>
              </a:srgbClr>
            </a:solidFill>
            <a:ln>
              <a:noFill/>
            </a:ln>
            <a:effectLst/>
          </c:spPr>
          <c:cat>
            <c:numRef>
              <c:f>'F. PATHWAYS water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User1)'!$D$37:$AJ$37</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7666.8850446894685</c:v>
                </c:pt>
                <c:pt idx="18">
                  <c:v>7666.8850446894685</c:v>
                </c:pt>
                <c:pt idx="19">
                  <c:v>7666.8850446894685</c:v>
                </c:pt>
                <c:pt idx="20">
                  <c:v>7666.8850446894685</c:v>
                </c:pt>
                <c:pt idx="21">
                  <c:v>7666.8850446894685</c:v>
                </c:pt>
                <c:pt idx="22">
                  <c:v>7666.8850446894685</c:v>
                </c:pt>
                <c:pt idx="23">
                  <c:v>7666.8850446894685</c:v>
                </c:pt>
                <c:pt idx="24">
                  <c:v>7666.8850446894685</c:v>
                </c:pt>
                <c:pt idx="25">
                  <c:v>7666.8850446894685</c:v>
                </c:pt>
                <c:pt idx="26">
                  <c:v>7666.8850446894685</c:v>
                </c:pt>
                <c:pt idx="27">
                  <c:v>7666.8850446894685</c:v>
                </c:pt>
                <c:pt idx="28">
                  <c:v>7666.8850446894685</c:v>
                </c:pt>
                <c:pt idx="29">
                  <c:v>7666.8850446894685</c:v>
                </c:pt>
                <c:pt idx="30">
                  <c:v>7666.8850446894685</c:v>
                </c:pt>
                <c:pt idx="31">
                  <c:v>7666.8850446894685</c:v>
                </c:pt>
                <c:pt idx="32">
                  <c:v>7666.8850446894685</c:v>
                </c:pt>
              </c:numCache>
            </c:numRef>
          </c:val>
          <c:extLst>
            <c:ext xmlns:c16="http://schemas.microsoft.com/office/drawing/2014/chart" uri="{C3380CC4-5D6E-409C-BE32-E72D297353CC}">
              <c16:uniqueId val="{0000000B-0420-7C4B-A190-298087C94C23}"/>
            </c:ext>
          </c:extLst>
        </c:ser>
        <c:ser>
          <c:idx val="20"/>
          <c:order val="18"/>
          <c:tx>
            <c:strRef>
              <c:f>'F. PATHWAYS water (User1)'!$C$38</c:f>
              <c:strCache>
                <c:ptCount val="1"/>
                <c:pt idx="0">
                  <c:v>Unmet demand</c:v>
                </c:pt>
              </c:strCache>
            </c:strRef>
          </c:tx>
          <c:spPr>
            <a:solidFill>
              <a:sysClr val="window" lastClr="FFFFFF">
                <a:lumMod val="85000"/>
              </a:sysClr>
            </a:solidFill>
            <a:ln>
              <a:noFill/>
            </a:ln>
            <a:effectLst/>
          </c:spPr>
          <c:cat>
            <c:numRef>
              <c:f>'F. PATHWAYS water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User1)'!$D$38:$AJ$38</c:f>
              <c:numCache>
                <c:formatCode>#,##0</c:formatCode>
                <c:ptCount val="33"/>
                <c:pt idx="0">
                  <c:v>67371.207283315482</c:v>
                </c:pt>
                <c:pt idx="1">
                  <c:v>59852.727155042216</c:v>
                </c:pt>
                <c:pt idx="2">
                  <c:v>58966.356542310445</c:v>
                </c:pt>
                <c:pt idx="3">
                  <c:v>46457.64810686995</c:v>
                </c:pt>
                <c:pt idx="4">
                  <c:v>45893.440075781895</c:v>
                </c:pt>
                <c:pt idx="5">
                  <c:v>46516.594228043119</c:v>
                </c:pt>
                <c:pt idx="6">
                  <c:v>47123.463168072034</c:v>
                </c:pt>
                <c:pt idx="7">
                  <c:v>43219.028515474798</c:v>
                </c:pt>
                <c:pt idx="8">
                  <c:v>43787.341310679389</c:v>
                </c:pt>
                <c:pt idx="9">
                  <c:v>44327.31457170553</c:v>
                </c:pt>
                <c:pt idx="10">
                  <c:v>44854.575685821037</c:v>
                </c:pt>
                <c:pt idx="11">
                  <c:v>45357.172938044721</c:v>
                </c:pt>
                <c:pt idx="12">
                  <c:v>45847.00344351893</c:v>
                </c:pt>
                <c:pt idx="13">
                  <c:v>46311.190614049541</c:v>
                </c:pt>
                <c:pt idx="14">
                  <c:v>46756.499213234216</c:v>
                </c:pt>
                <c:pt idx="15">
                  <c:v>47187.829311447436</c:v>
                </c:pt>
                <c:pt idx="16">
                  <c:v>47599.800959609376</c:v>
                </c:pt>
                <c:pt idx="17">
                  <c:v>40322.492471569931</c:v>
                </c:pt>
                <c:pt idx="18">
                  <c:v>40700.668882226528</c:v>
                </c:pt>
                <c:pt idx="19">
                  <c:v>41057.874932253384</c:v>
                </c:pt>
                <c:pt idx="20">
                  <c:v>41404.182592143945</c:v>
                </c:pt>
                <c:pt idx="21">
                  <c:v>41738.449482055032</c:v>
                </c:pt>
                <c:pt idx="22">
                  <c:v>42054.396858957974</c:v>
                </c:pt>
                <c:pt idx="23">
                  <c:v>42367.726257620088</c:v>
                </c:pt>
                <c:pt idx="24">
                  <c:v>42659.549061120284</c:v>
                </c:pt>
                <c:pt idx="25">
                  <c:v>42904.636387576626</c:v>
                </c:pt>
                <c:pt idx="26">
                  <c:v>43132.5420380617</c:v>
                </c:pt>
                <c:pt idx="27">
                  <c:v>43349.158863650562</c:v>
                </c:pt>
                <c:pt idx="28">
                  <c:v>43564.594504575492</c:v>
                </c:pt>
                <c:pt idx="29">
                  <c:v>43766.522610029759</c:v>
                </c:pt>
                <c:pt idx="30">
                  <c:v>43962.260319014182</c:v>
                </c:pt>
                <c:pt idx="31">
                  <c:v>44153.054540184385</c:v>
                </c:pt>
                <c:pt idx="32">
                  <c:v>44335.484718540931</c:v>
                </c:pt>
              </c:numCache>
            </c:numRef>
          </c:val>
          <c:extLst>
            <c:ext xmlns:c16="http://schemas.microsoft.com/office/drawing/2014/chart" uri="{C3380CC4-5D6E-409C-BE32-E72D297353CC}">
              <c16:uniqueId val="{0000000C-0420-7C4B-A190-298087C94C23}"/>
            </c:ext>
          </c:extLst>
        </c:ser>
        <c:dLbls>
          <c:showLegendKey val="0"/>
          <c:showVal val="0"/>
          <c:showCatName val="0"/>
          <c:showSerName val="0"/>
          <c:showPercent val="0"/>
          <c:showBubbleSize val="0"/>
        </c:dLbls>
        <c:axId val="414336216"/>
        <c:axId val="414341704"/>
        <c:extLst/>
      </c:areaChart>
      <c:lineChart>
        <c:grouping val="standard"/>
        <c:varyColors val="0"/>
        <c:ser>
          <c:idx val="1"/>
          <c:order val="0"/>
          <c:tx>
            <c:strRef>
              <c:f>'F. PATHWAYS water (User1)'!$C$23</c:f>
              <c:strCache>
                <c:ptCount val="1"/>
                <c:pt idx="0">
                  <c:v>Unmanaged demand (moderate growth)</c:v>
                </c:pt>
              </c:strCache>
            </c:strRef>
          </c:tx>
          <c:spPr>
            <a:ln w="28575" cap="rnd">
              <a:solidFill>
                <a:sysClr val="windowText" lastClr="000000"/>
              </a:solidFill>
              <a:round/>
            </a:ln>
            <a:effectLst/>
          </c:spPr>
          <c:marker>
            <c:symbol val="none"/>
          </c:marker>
          <c:cat>
            <c:numRef>
              <c:f>'F. PATHWAYS water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User1)'!$D$23:$AJ$23</c:f>
              <c:numCache>
                <c:formatCode>#,##0</c:formatCode>
                <c:ptCount val="33"/>
                <c:pt idx="0">
                  <c:v>100823.26207783603</c:v>
                </c:pt>
                <c:pt idx="1">
                  <c:v>101797.93263449427</c:v>
                </c:pt>
                <c:pt idx="2">
                  <c:v>102451.77145814926</c:v>
                </c:pt>
                <c:pt idx="3">
                  <c:v>103083.06302270877</c:v>
                </c:pt>
                <c:pt idx="4">
                  <c:v>105258.92282706674</c:v>
                </c:pt>
                <c:pt idx="5">
                  <c:v>105882.07697932796</c:v>
                </c:pt>
                <c:pt idx="6">
                  <c:v>106488.94591935688</c:v>
                </c:pt>
                <c:pt idx="7">
                  <c:v>107070.83168775201</c:v>
                </c:pt>
                <c:pt idx="8">
                  <c:v>107639.1444829566</c:v>
                </c:pt>
                <c:pt idx="9">
                  <c:v>108179.11774398274</c:v>
                </c:pt>
                <c:pt idx="10">
                  <c:v>108706.37885809825</c:v>
                </c:pt>
                <c:pt idx="11">
                  <c:v>109208.97611032194</c:v>
                </c:pt>
                <c:pt idx="12">
                  <c:v>109698.80661579614</c:v>
                </c:pt>
                <c:pt idx="13">
                  <c:v>110162.99378632676</c:v>
                </c:pt>
                <c:pt idx="14">
                  <c:v>110608.30238551143</c:v>
                </c:pt>
                <c:pt idx="15">
                  <c:v>111039.63248372465</c:v>
                </c:pt>
                <c:pt idx="16">
                  <c:v>111451.60413188659</c:v>
                </c:pt>
                <c:pt idx="17">
                  <c:v>111841.18068853661</c:v>
                </c:pt>
                <c:pt idx="18">
                  <c:v>112219.35709919321</c:v>
                </c:pt>
                <c:pt idx="19">
                  <c:v>112576.56314922006</c:v>
                </c:pt>
                <c:pt idx="20">
                  <c:v>112922.87080911062</c:v>
                </c:pt>
                <c:pt idx="21">
                  <c:v>113257.13769902171</c:v>
                </c:pt>
                <c:pt idx="22">
                  <c:v>113573.08507592465</c:v>
                </c:pt>
                <c:pt idx="23">
                  <c:v>113886.41447458677</c:v>
                </c:pt>
                <c:pt idx="24">
                  <c:v>114178.23727808696</c:v>
                </c:pt>
                <c:pt idx="25">
                  <c:v>114423.3246045433</c:v>
                </c:pt>
                <c:pt idx="26">
                  <c:v>114651.23025502838</c:v>
                </c:pt>
                <c:pt idx="27">
                  <c:v>114867.84708061724</c:v>
                </c:pt>
                <c:pt idx="28">
                  <c:v>115083.28272154217</c:v>
                </c:pt>
                <c:pt idx="29">
                  <c:v>115285.21082699644</c:v>
                </c:pt>
                <c:pt idx="30">
                  <c:v>115480.94853598086</c:v>
                </c:pt>
                <c:pt idx="31">
                  <c:v>115671.74275715106</c:v>
                </c:pt>
                <c:pt idx="32">
                  <c:v>115854.17293550761</c:v>
                </c:pt>
              </c:numCache>
            </c:numRef>
          </c:val>
          <c:smooth val="0"/>
          <c:extLst>
            <c:ext xmlns:c16="http://schemas.microsoft.com/office/drawing/2014/chart" uri="{C3380CC4-5D6E-409C-BE32-E72D297353CC}">
              <c16:uniqueId val="{0000000D-0420-7C4B-A190-298087C94C23}"/>
            </c:ext>
          </c:extLst>
        </c:ser>
        <c:ser>
          <c:idx val="2"/>
          <c:order val="1"/>
          <c:tx>
            <c:strRef>
              <c:f>'F. PATHWAYS water (User1)'!$C$24</c:f>
              <c:strCache>
                <c:ptCount val="1"/>
                <c:pt idx="0">
                  <c:v>Greywater reuse and rainwater harvesting in new builds (2020)</c:v>
                </c:pt>
              </c:strCache>
            </c:strRef>
          </c:tx>
          <c:spPr>
            <a:ln w="28575" cap="rnd">
              <a:solidFill>
                <a:srgbClr val="AA1E0A"/>
              </a:solidFill>
              <a:prstDash val="sysDot"/>
              <a:round/>
            </a:ln>
            <a:effectLst/>
          </c:spPr>
          <c:marker>
            <c:symbol val="none"/>
          </c:marker>
          <c:cat>
            <c:numRef>
              <c:f>'F. PATHWAYS water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User1)'!$D$24:$AJ$24</c:f>
              <c:numCache>
                <c:formatCode>#,##0</c:formatCode>
                <c:ptCount val="33"/>
                <c:pt idx="0">
                  <c:v>100823.26207783603</c:v>
                </c:pt>
                <c:pt idx="1">
                  <c:v>101797.93263449427</c:v>
                </c:pt>
                <c:pt idx="2">
                  <c:v>100911.5620217625</c:v>
                </c:pt>
                <c:pt idx="3">
                  <c:v>101542.853586322</c:v>
                </c:pt>
                <c:pt idx="4">
                  <c:v>103718.71339067997</c:v>
                </c:pt>
                <c:pt idx="5">
                  <c:v>104341.8675429412</c:v>
                </c:pt>
                <c:pt idx="6">
                  <c:v>104948.73648297011</c:v>
                </c:pt>
                <c:pt idx="7">
                  <c:v>105530.62225136525</c:v>
                </c:pt>
                <c:pt idx="8">
                  <c:v>106098.93504656984</c:v>
                </c:pt>
                <c:pt idx="9">
                  <c:v>106638.90830759598</c:v>
                </c:pt>
                <c:pt idx="10">
                  <c:v>107166.16942171149</c:v>
                </c:pt>
                <c:pt idx="11">
                  <c:v>107668.76667393517</c:v>
                </c:pt>
                <c:pt idx="12">
                  <c:v>108158.59717940938</c:v>
                </c:pt>
                <c:pt idx="13">
                  <c:v>108622.78434993999</c:v>
                </c:pt>
                <c:pt idx="14">
                  <c:v>109068.09294912466</c:v>
                </c:pt>
                <c:pt idx="15">
                  <c:v>109499.42304733788</c:v>
                </c:pt>
                <c:pt idx="16">
                  <c:v>109911.39469549982</c:v>
                </c:pt>
                <c:pt idx="17">
                  <c:v>110300.97125214984</c:v>
                </c:pt>
                <c:pt idx="18">
                  <c:v>110679.14766280644</c:v>
                </c:pt>
                <c:pt idx="19">
                  <c:v>111036.3537128333</c:v>
                </c:pt>
                <c:pt idx="20">
                  <c:v>111382.66137272386</c:v>
                </c:pt>
                <c:pt idx="21">
                  <c:v>111716.92826263494</c:v>
                </c:pt>
                <c:pt idx="22">
                  <c:v>112032.87563953789</c:v>
                </c:pt>
                <c:pt idx="23">
                  <c:v>112346.2050382</c:v>
                </c:pt>
                <c:pt idx="24">
                  <c:v>112638.0278417002</c:v>
                </c:pt>
                <c:pt idx="25">
                  <c:v>112883.11516815654</c:v>
                </c:pt>
                <c:pt idx="26">
                  <c:v>113111.02081864161</c:v>
                </c:pt>
                <c:pt idx="27">
                  <c:v>113327.63764423048</c:v>
                </c:pt>
                <c:pt idx="28">
                  <c:v>113543.07328515541</c:v>
                </c:pt>
                <c:pt idx="29">
                  <c:v>113745.00139060967</c:v>
                </c:pt>
                <c:pt idx="30">
                  <c:v>113940.7390995941</c:v>
                </c:pt>
                <c:pt idx="31">
                  <c:v>114131.5333207643</c:v>
                </c:pt>
                <c:pt idx="32">
                  <c:v>114313.96349912084</c:v>
                </c:pt>
              </c:numCache>
            </c:numRef>
          </c:val>
          <c:smooth val="0"/>
          <c:extLst>
            <c:ext xmlns:c16="http://schemas.microsoft.com/office/drawing/2014/chart" uri="{C3380CC4-5D6E-409C-BE32-E72D297353CC}">
              <c16:uniqueId val="{0000000E-0420-7C4B-A190-298087C94C23}"/>
            </c:ext>
          </c:extLst>
        </c:ser>
        <c:ser>
          <c:idx val="3"/>
          <c:order val="2"/>
          <c:tx>
            <c:strRef>
              <c:f>'F. PATHWAYS water (User1)'!$C$25</c:f>
              <c:strCache>
                <c:ptCount val="1"/>
                <c:pt idx="0">
                  <c:v>Water Loss Reduction Phase 1 (2024)</c:v>
                </c:pt>
              </c:strCache>
            </c:strRef>
          </c:tx>
          <c:spPr>
            <a:ln w="28575" cap="rnd">
              <a:solidFill>
                <a:srgbClr val="FF0000"/>
              </a:solidFill>
              <a:prstDash val="sysDash"/>
              <a:round/>
            </a:ln>
            <a:effectLst/>
          </c:spPr>
          <c:marker>
            <c:symbol val="none"/>
          </c:marker>
          <c:cat>
            <c:numRef>
              <c:f>'F. PATHWAYS water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User1)'!$D$25:$AJ$25</c:f>
              <c:numCache>
                <c:formatCode>#,##0</c:formatCode>
                <c:ptCount val="33"/>
                <c:pt idx="0">
                  <c:v>100823.26207783603</c:v>
                </c:pt>
                <c:pt idx="1">
                  <c:v>101797.93263449427</c:v>
                </c:pt>
                <c:pt idx="2">
                  <c:v>100911.5620217625</c:v>
                </c:pt>
                <c:pt idx="3">
                  <c:v>101542.853586322</c:v>
                </c:pt>
                <c:pt idx="4">
                  <c:v>103718.71339067997</c:v>
                </c:pt>
                <c:pt idx="5">
                  <c:v>104341.8675429412</c:v>
                </c:pt>
                <c:pt idx="6">
                  <c:v>104948.73648297011</c:v>
                </c:pt>
                <c:pt idx="7">
                  <c:v>105530.62225136525</c:v>
                </c:pt>
                <c:pt idx="8">
                  <c:v>106098.93504656984</c:v>
                </c:pt>
                <c:pt idx="9">
                  <c:v>106638.90830759598</c:v>
                </c:pt>
                <c:pt idx="10">
                  <c:v>107166.16942171149</c:v>
                </c:pt>
                <c:pt idx="11">
                  <c:v>107668.76667393517</c:v>
                </c:pt>
                <c:pt idx="12">
                  <c:v>108158.59717940938</c:v>
                </c:pt>
                <c:pt idx="13">
                  <c:v>108622.78434993999</c:v>
                </c:pt>
                <c:pt idx="14">
                  <c:v>109068.09294912466</c:v>
                </c:pt>
                <c:pt idx="15">
                  <c:v>109499.42304733788</c:v>
                </c:pt>
                <c:pt idx="16">
                  <c:v>109911.39469549982</c:v>
                </c:pt>
                <c:pt idx="17">
                  <c:v>110300.97125214984</c:v>
                </c:pt>
                <c:pt idx="18">
                  <c:v>110679.14766280644</c:v>
                </c:pt>
                <c:pt idx="19">
                  <c:v>111036.3537128333</c:v>
                </c:pt>
                <c:pt idx="20">
                  <c:v>111382.66137272386</c:v>
                </c:pt>
                <c:pt idx="21">
                  <c:v>111716.92826263494</c:v>
                </c:pt>
                <c:pt idx="22">
                  <c:v>112032.87563953789</c:v>
                </c:pt>
                <c:pt idx="23">
                  <c:v>112346.2050382</c:v>
                </c:pt>
                <c:pt idx="24">
                  <c:v>112638.0278417002</c:v>
                </c:pt>
                <c:pt idx="25">
                  <c:v>112883.11516815654</c:v>
                </c:pt>
                <c:pt idx="26">
                  <c:v>113111.02081864161</c:v>
                </c:pt>
                <c:pt idx="27">
                  <c:v>113327.63764423048</c:v>
                </c:pt>
                <c:pt idx="28">
                  <c:v>113543.07328515541</c:v>
                </c:pt>
                <c:pt idx="29">
                  <c:v>113745.00139060967</c:v>
                </c:pt>
                <c:pt idx="30">
                  <c:v>113940.7390995941</c:v>
                </c:pt>
                <c:pt idx="31">
                  <c:v>114131.5333207643</c:v>
                </c:pt>
                <c:pt idx="32">
                  <c:v>114313.96349912084</c:v>
                </c:pt>
              </c:numCache>
            </c:numRef>
          </c:val>
          <c:smooth val="0"/>
          <c:extLst>
            <c:ext xmlns:c16="http://schemas.microsoft.com/office/drawing/2014/chart" uri="{C3380CC4-5D6E-409C-BE32-E72D297353CC}">
              <c16:uniqueId val="{0000000F-0420-7C4B-A190-298087C94C23}"/>
            </c:ext>
          </c:extLst>
        </c:ser>
        <c:ser>
          <c:idx val="4"/>
          <c:order val="3"/>
          <c:tx>
            <c:strRef>
              <c:f>'F. PATHWAYS water (User1)'!$C$26</c:f>
              <c:strCache>
                <c:ptCount val="1"/>
                <c:pt idx="0">
                  <c:v>Greywater reuse in hotels (2022)</c:v>
                </c:pt>
              </c:strCache>
            </c:strRef>
          </c:tx>
          <c:spPr>
            <a:ln w="28575" cap="rnd">
              <a:solidFill>
                <a:srgbClr val="FF0000"/>
              </a:solidFill>
              <a:prstDash val="dash"/>
              <a:round/>
            </a:ln>
            <a:effectLst/>
          </c:spPr>
          <c:marker>
            <c:symbol val="none"/>
          </c:marker>
          <c:cat>
            <c:numRef>
              <c:f>'F. PATHWAYS water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User1)'!$D$26:$AJ$26</c:f>
              <c:numCache>
                <c:formatCode>#,##0</c:formatCode>
                <c:ptCount val="33"/>
                <c:pt idx="0">
                  <c:v>100823.26207783603</c:v>
                </c:pt>
                <c:pt idx="1">
                  <c:v>101797.93263449427</c:v>
                </c:pt>
                <c:pt idx="2">
                  <c:v>100911.5620217625</c:v>
                </c:pt>
                <c:pt idx="3">
                  <c:v>101542.853586322</c:v>
                </c:pt>
                <c:pt idx="4">
                  <c:v>100978.64555523395</c:v>
                </c:pt>
                <c:pt idx="5">
                  <c:v>101601.79970749517</c:v>
                </c:pt>
                <c:pt idx="6">
                  <c:v>102208.66864752409</c:v>
                </c:pt>
                <c:pt idx="7">
                  <c:v>102790.55441591922</c:v>
                </c:pt>
                <c:pt idx="8">
                  <c:v>103358.86721112381</c:v>
                </c:pt>
                <c:pt idx="9">
                  <c:v>103898.84047214995</c:v>
                </c:pt>
                <c:pt idx="10">
                  <c:v>104426.10158626546</c:v>
                </c:pt>
                <c:pt idx="11">
                  <c:v>104928.69883848914</c:v>
                </c:pt>
                <c:pt idx="12">
                  <c:v>105418.52934396335</c:v>
                </c:pt>
                <c:pt idx="13">
                  <c:v>105882.71651449396</c:v>
                </c:pt>
                <c:pt idx="14">
                  <c:v>106328.02511367864</c:v>
                </c:pt>
                <c:pt idx="15">
                  <c:v>106759.35521189186</c:v>
                </c:pt>
                <c:pt idx="16">
                  <c:v>107171.3268600538</c:v>
                </c:pt>
                <c:pt idx="17">
                  <c:v>107560.90341670382</c:v>
                </c:pt>
                <c:pt idx="18">
                  <c:v>107939.07982736042</c:v>
                </c:pt>
                <c:pt idx="19">
                  <c:v>108296.28587738727</c:v>
                </c:pt>
                <c:pt idx="20">
                  <c:v>108642.59353727783</c:v>
                </c:pt>
                <c:pt idx="21">
                  <c:v>108976.86042718892</c:v>
                </c:pt>
                <c:pt idx="22">
                  <c:v>109292.80780409186</c:v>
                </c:pt>
                <c:pt idx="23">
                  <c:v>109606.13720275398</c:v>
                </c:pt>
                <c:pt idx="24">
                  <c:v>109897.96000625417</c:v>
                </c:pt>
                <c:pt idx="25">
                  <c:v>110143.04733271051</c:v>
                </c:pt>
                <c:pt idx="26">
                  <c:v>110370.95298319559</c:v>
                </c:pt>
                <c:pt idx="27">
                  <c:v>110587.56980878445</c:v>
                </c:pt>
                <c:pt idx="28">
                  <c:v>110803.00544970938</c:v>
                </c:pt>
                <c:pt idx="29">
                  <c:v>111004.93355516365</c:v>
                </c:pt>
                <c:pt idx="30">
                  <c:v>111200.67126414807</c:v>
                </c:pt>
                <c:pt idx="31">
                  <c:v>111391.46548531827</c:v>
                </c:pt>
                <c:pt idx="32">
                  <c:v>111573.89566367482</c:v>
                </c:pt>
              </c:numCache>
            </c:numRef>
          </c:val>
          <c:smooth val="0"/>
          <c:extLst>
            <c:ext xmlns:c16="http://schemas.microsoft.com/office/drawing/2014/chart" uri="{C3380CC4-5D6E-409C-BE32-E72D297353CC}">
              <c16:uniqueId val="{00000010-0420-7C4B-A190-298087C94C23}"/>
            </c:ext>
          </c:extLst>
        </c:ser>
        <c:ser>
          <c:idx val="14"/>
          <c:order val="4"/>
          <c:tx>
            <c:strRef>
              <c:f>'F. PATHWAYS water (User1)'!$C$27</c:f>
              <c:strCache>
                <c:ptCount val="1"/>
                <c:pt idx="0">
                  <c:v>High-Tech recycling in Industry (2025)</c:v>
                </c:pt>
              </c:strCache>
            </c:strRef>
          </c:tx>
          <c:spPr>
            <a:ln w="28575" cap="rnd">
              <a:solidFill>
                <a:srgbClr val="FF0000"/>
              </a:solidFill>
              <a:prstDash val="lgDash"/>
              <a:round/>
            </a:ln>
            <a:effectLst/>
          </c:spPr>
          <c:marker>
            <c:symbol val="none"/>
          </c:marker>
          <c:cat>
            <c:numRef>
              <c:f>'F. PATHWAYS water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User1)'!$D$27:$AJ$27</c:f>
              <c:numCache>
                <c:formatCode>#,##0</c:formatCode>
                <c:ptCount val="33"/>
                <c:pt idx="0">
                  <c:v>100823.26207783603</c:v>
                </c:pt>
                <c:pt idx="1">
                  <c:v>101797.93263449427</c:v>
                </c:pt>
                <c:pt idx="2">
                  <c:v>100911.5620217625</c:v>
                </c:pt>
                <c:pt idx="3">
                  <c:v>101542.853586322</c:v>
                </c:pt>
                <c:pt idx="4">
                  <c:v>100978.64555523395</c:v>
                </c:pt>
                <c:pt idx="5">
                  <c:v>101601.79970749517</c:v>
                </c:pt>
                <c:pt idx="6">
                  <c:v>102208.66864752409</c:v>
                </c:pt>
                <c:pt idx="7">
                  <c:v>98304.23399492685</c:v>
                </c:pt>
                <c:pt idx="8">
                  <c:v>98872.546790131441</c:v>
                </c:pt>
                <c:pt idx="9">
                  <c:v>99412.520051157582</c:v>
                </c:pt>
                <c:pt idx="10">
                  <c:v>99939.781165273089</c:v>
                </c:pt>
                <c:pt idx="11">
                  <c:v>100442.37841749677</c:v>
                </c:pt>
                <c:pt idx="12">
                  <c:v>100932.20892297098</c:v>
                </c:pt>
                <c:pt idx="13">
                  <c:v>101396.39609350159</c:v>
                </c:pt>
                <c:pt idx="14">
                  <c:v>101841.70469268627</c:v>
                </c:pt>
                <c:pt idx="15">
                  <c:v>102273.03479089949</c:v>
                </c:pt>
                <c:pt idx="16">
                  <c:v>102685.00643906143</c:v>
                </c:pt>
                <c:pt idx="17">
                  <c:v>103074.58299571145</c:v>
                </c:pt>
                <c:pt idx="18">
                  <c:v>103452.75940636804</c:v>
                </c:pt>
                <c:pt idx="19">
                  <c:v>103809.9654563949</c:v>
                </c:pt>
                <c:pt idx="20">
                  <c:v>104156.27311628546</c:v>
                </c:pt>
                <c:pt idx="21">
                  <c:v>104490.54000619655</c:v>
                </c:pt>
                <c:pt idx="22">
                  <c:v>104806.48738309949</c:v>
                </c:pt>
                <c:pt idx="23">
                  <c:v>105119.8167817616</c:v>
                </c:pt>
                <c:pt idx="24">
                  <c:v>105411.6395852618</c:v>
                </c:pt>
                <c:pt idx="25">
                  <c:v>105656.72691171814</c:v>
                </c:pt>
                <c:pt idx="26">
                  <c:v>105884.63256220322</c:v>
                </c:pt>
                <c:pt idx="27">
                  <c:v>106101.24938779208</c:v>
                </c:pt>
                <c:pt idx="28">
                  <c:v>106316.68502871701</c:v>
                </c:pt>
                <c:pt idx="29">
                  <c:v>106518.61313417128</c:v>
                </c:pt>
                <c:pt idx="30">
                  <c:v>106714.3508431557</c:v>
                </c:pt>
                <c:pt idx="31">
                  <c:v>106905.1450643259</c:v>
                </c:pt>
                <c:pt idx="32">
                  <c:v>107087.57524268245</c:v>
                </c:pt>
              </c:numCache>
            </c:numRef>
          </c:val>
          <c:smooth val="0"/>
          <c:extLst>
            <c:ext xmlns:c16="http://schemas.microsoft.com/office/drawing/2014/chart" uri="{C3380CC4-5D6E-409C-BE32-E72D297353CC}">
              <c16:uniqueId val="{00000011-0420-7C4B-A190-298087C94C23}"/>
            </c:ext>
          </c:extLst>
        </c:ser>
        <c:ser>
          <c:idx val="0"/>
          <c:order val="5"/>
          <c:tx>
            <c:strRef>
              <c:f>'F. PATHWAYS water (User1)'!$C$28</c:f>
              <c:strCache>
                <c:ptCount val="1"/>
                <c:pt idx="0">
                  <c:v>Water Loss Reduction Phase 2 (2032)</c:v>
                </c:pt>
              </c:strCache>
            </c:strRef>
          </c:tx>
          <c:spPr>
            <a:ln w="28575" cap="rnd">
              <a:solidFill>
                <a:srgbClr val="FF0000"/>
              </a:solidFill>
              <a:round/>
            </a:ln>
            <a:effectLst/>
          </c:spPr>
          <c:marker>
            <c:symbol val="none"/>
          </c:marker>
          <c:cat>
            <c:numRef>
              <c:f>'F. PATHWAYS water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User1)'!$D$28:$AJ$28</c:f>
              <c:numCache>
                <c:formatCode>#,##0</c:formatCode>
                <c:ptCount val="33"/>
                <c:pt idx="0">
                  <c:v>100823.26207783603</c:v>
                </c:pt>
                <c:pt idx="1">
                  <c:v>101797.93263449427</c:v>
                </c:pt>
                <c:pt idx="2">
                  <c:v>100911.5620217625</c:v>
                </c:pt>
                <c:pt idx="3">
                  <c:v>101542.853586322</c:v>
                </c:pt>
                <c:pt idx="4">
                  <c:v>100978.64555523395</c:v>
                </c:pt>
                <c:pt idx="5">
                  <c:v>101601.79970749517</c:v>
                </c:pt>
                <c:pt idx="6">
                  <c:v>102208.66864752409</c:v>
                </c:pt>
                <c:pt idx="7">
                  <c:v>98304.23399492685</c:v>
                </c:pt>
                <c:pt idx="8">
                  <c:v>98872.546790131441</c:v>
                </c:pt>
                <c:pt idx="9">
                  <c:v>99412.520051157582</c:v>
                </c:pt>
                <c:pt idx="10">
                  <c:v>99939.781165273089</c:v>
                </c:pt>
                <c:pt idx="11">
                  <c:v>100442.37841749677</c:v>
                </c:pt>
                <c:pt idx="12">
                  <c:v>100932.20892297098</c:v>
                </c:pt>
                <c:pt idx="13">
                  <c:v>101396.39609350159</c:v>
                </c:pt>
                <c:pt idx="14">
                  <c:v>101841.70469268627</c:v>
                </c:pt>
                <c:pt idx="15">
                  <c:v>102273.03479089949</c:v>
                </c:pt>
                <c:pt idx="16">
                  <c:v>102685.00643906143</c:v>
                </c:pt>
                <c:pt idx="17">
                  <c:v>103074.58299571145</c:v>
                </c:pt>
                <c:pt idx="18">
                  <c:v>103452.75940636804</c:v>
                </c:pt>
                <c:pt idx="19">
                  <c:v>103809.9654563949</c:v>
                </c:pt>
                <c:pt idx="20">
                  <c:v>104156.27311628546</c:v>
                </c:pt>
                <c:pt idx="21">
                  <c:v>104490.54000619655</c:v>
                </c:pt>
                <c:pt idx="22">
                  <c:v>104806.48738309949</c:v>
                </c:pt>
                <c:pt idx="23">
                  <c:v>105119.8167817616</c:v>
                </c:pt>
                <c:pt idx="24">
                  <c:v>105411.6395852618</c:v>
                </c:pt>
                <c:pt idx="25">
                  <c:v>105656.72691171814</c:v>
                </c:pt>
                <c:pt idx="26">
                  <c:v>105884.63256220322</c:v>
                </c:pt>
                <c:pt idx="27">
                  <c:v>106101.24938779208</c:v>
                </c:pt>
                <c:pt idx="28">
                  <c:v>106316.68502871701</c:v>
                </c:pt>
                <c:pt idx="29">
                  <c:v>106518.61313417128</c:v>
                </c:pt>
                <c:pt idx="30">
                  <c:v>106714.3508431557</c:v>
                </c:pt>
                <c:pt idx="31">
                  <c:v>106905.1450643259</c:v>
                </c:pt>
                <c:pt idx="32">
                  <c:v>107087.57524268245</c:v>
                </c:pt>
              </c:numCache>
            </c:numRef>
          </c:val>
          <c:smooth val="0"/>
          <c:extLst>
            <c:ext xmlns:c16="http://schemas.microsoft.com/office/drawing/2014/chart" uri="{C3380CC4-5D6E-409C-BE32-E72D297353CC}">
              <c16:uniqueId val="{00000012-0420-7C4B-A190-298087C94C23}"/>
            </c:ext>
          </c:extLst>
        </c:ser>
        <c:ser>
          <c:idx val="19"/>
          <c:order val="19"/>
          <c:tx>
            <c:strRef>
              <c:f>'F. PATHWAYS water (User1)'!$C$18</c:f>
              <c:strCache>
                <c:ptCount val="1"/>
                <c:pt idx="0">
                  <c:v>Capacity margin target</c:v>
                </c:pt>
              </c:strCache>
            </c:strRef>
          </c:tx>
          <c:spPr>
            <a:ln w="28575" cap="rnd">
              <a:solidFill>
                <a:srgbClr val="70AD47">
                  <a:lumMod val="75000"/>
                </a:srgbClr>
              </a:solidFill>
              <a:prstDash val="dash"/>
              <a:round/>
            </a:ln>
            <a:effectLst/>
          </c:spPr>
          <c:marker>
            <c:symbol val="none"/>
          </c:marker>
          <c:cat>
            <c:numRef>
              <c:f>'F. PATHWAYS water (User1)'!$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User1)'!$D$18:$AJ$18</c:f>
              <c:numCache>
                <c:formatCode>General</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c:ext xmlns:c16="http://schemas.microsoft.com/office/drawing/2014/chart" uri="{C3380CC4-5D6E-409C-BE32-E72D297353CC}">
              <c16:uniqueId val="{00000013-0420-7C4B-A190-298087C94C23}"/>
            </c:ext>
          </c:extLst>
        </c:ser>
        <c:dLbls>
          <c:showLegendKey val="0"/>
          <c:showVal val="0"/>
          <c:showCatName val="0"/>
          <c:showSerName val="0"/>
          <c:showPercent val="0"/>
          <c:showBubbleSize val="0"/>
        </c:dLbls>
        <c:marker val="1"/>
        <c:smooth val="0"/>
        <c:axId val="414336216"/>
        <c:axId val="414341704"/>
      </c:lineChart>
      <c:dateAx>
        <c:axId val="41433621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400" b="1" i="0" u="none" strike="noStrike" kern="1200" baseline="0">
                <a:solidFill>
                  <a:schemeClr val="tx1">
                    <a:lumMod val="95000"/>
                    <a:lumOff val="5000"/>
                  </a:schemeClr>
                </a:solidFill>
                <a:latin typeface="+mn-lt"/>
                <a:ea typeface="+mn-ea"/>
                <a:cs typeface="+mn-cs"/>
              </a:defRPr>
            </a:pPr>
            <a:endParaRPr lang="en-US"/>
          </a:p>
        </c:txPr>
        <c:crossAx val="414341704"/>
        <c:crosses val="autoZero"/>
        <c:auto val="0"/>
        <c:lblOffset val="100"/>
        <c:baseTimeUnit val="days"/>
        <c:majorUnit val="2"/>
      </c:dateAx>
      <c:valAx>
        <c:axId val="414341704"/>
        <c:scaling>
          <c:orientation val="minMax"/>
        </c:scaling>
        <c:delete val="0"/>
        <c:axPos val="l"/>
        <c:title>
          <c:tx>
            <c:rich>
              <a:bodyPr rot="-5400000" spcFirstLastPara="1" vertOverflow="ellipsis" vert="horz" wrap="square" anchor="ctr" anchorCtr="1"/>
              <a:lstStyle/>
              <a:p>
                <a:pPr>
                  <a:defRPr sz="1400" b="1" i="0" u="none" strike="noStrike" kern="1200" baseline="0">
                    <a:solidFill>
                      <a:schemeClr val="tx1">
                        <a:lumMod val="95000"/>
                        <a:lumOff val="5000"/>
                      </a:schemeClr>
                    </a:solidFill>
                    <a:latin typeface="+mn-lt"/>
                    <a:ea typeface="+mn-ea"/>
                    <a:cs typeface="+mn-cs"/>
                  </a:defRPr>
                </a:pPr>
                <a:r>
                  <a:rPr lang="en-US" sz="1400" b="1">
                    <a:solidFill>
                      <a:schemeClr val="tx1">
                        <a:lumMod val="95000"/>
                        <a:lumOff val="5000"/>
                      </a:schemeClr>
                    </a:solidFill>
                  </a:rPr>
                  <a:t>Peak</a:t>
                </a:r>
                <a:r>
                  <a:rPr lang="en-US" sz="1400" b="1" baseline="0">
                    <a:solidFill>
                      <a:schemeClr val="tx1">
                        <a:lumMod val="95000"/>
                        <a:lumOff val="5000"/>
                      </a:schemeClr>
                    </a:solidFill>
                  </a:rPr>
                  <a:t> w</a:t>
                </a:r>
                <a:r>
                  <a:rPr lang="en-US" sz="1400" b="1">
                    <a:solidFill>
                      <a:schemeClr val="tx1">
                        <a:lumMod val="95000"/>
                        <a:lumOff val="5000"/>
                      </a:schemeClr>
                    </a:solidFill>
                  </a:rPr>
                  <a:t>ater</a:t>
                </a:r>
                <a:r>
                  <a:rPr lang="en-US" sz="1400" b="1" baseline="0">
                    <a:solidFill>
                      <a:schemeClr val="tx1">
                        <a:lumMod val="95000"/>
                        <a:lumOff val="5000"/>
                      </a:schemeClr>
                    </a:solidFill>
                  </a:rPr>
                  <a:t> supplied, m</a:t>
                </a:r>
                <a:r>
                  <a:rPr lang="en-US" sz="1400" b="1" baseline="30000">
                    <a:solidFill>
                      <a:schemeClr val="tx1">
                        <a:lumMod val="95000"/>
                        <a:lumOff val="5000"/>
                      </a:schemeClr>
                    </a:solidFill>
                  </a:rPr>
                  <a:t>3</a:t>
                </a:r>
                <a:r>
                  <a:rPr lang="en-US" sz="1400" b="1" baseline="0">
                    <a:solidFill>
                      <a:schemeClr val="tx1">
                        <a:lumMod val="95000"/>
                        <a:lumOff val="5000"/>
                      </a:schemeClr>
                    </a:solidFill>
                  </a:rPr>
                  <a:t>/day (thousands)</a:t>
                </a:r>
                <a:endParaRPr lang="en-US" sz="1400" b="1">
                  <a:solidFill>
                    <a:schemeClr val="tx1">
                      <a:lumMod val="95000"/>
                      <a:lumOff val="5000"/>
                    </a:schemeClr>
                  </a:solidFill>
                </a:endParaRPr>
              </a:p>
            </c:rich>
          </c:tx>
          <c:layout>
            <c:manualLayout>
              <c:xMode val="edge"/>
              <c:yMode val="edge"/>
              <c:x val="4.4888674629956979E-3"/>
              <c:y val="0.24062510157760528"/>
            </c:manualLayout>
          </c:layout>
          <c:overlay val="0"/>
          <c:spPr>
            <a:noFill/>
            <a:ln>
              <a:noFill/>
            </a:ln>
            <a:effectLst/>
          </c:spPr>
          <c:txPr>
            <a:bodyPr rot="-5400000" spcFirstLastPara="1" vertOverflow="ellipsis" vert="horz" wrap="square" anchor="ctr" anchorCtr="1"/>
            <a:lstStyle/>
            <a:p>
              <a:pPr>
                <a:defRPr sz="1400" b="1" i="0" u="none" strike="noStrike" kern="1200" baseline="0">
                  <a:solidFill>
                    <a:schemeClr val="tx1">
                      <a:lumMod val="95000"/>
                      <a:lumOff val="5000"/>
                    </a:schemeClr>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400" b="1" i="0" u="none" strike="noStrike" kern="1200" baseline="0">
                <a:solidFill>
                  <a:schemeClr val="tx1">
                    <a:lumMod val="95000"/>
                    <a:lumOff val="5000"/>
                  </a:schemeClr>
                </a:solidFill>
                <a:latin typeface="+mn-lt"/>
                <a:ea typeface="+mn-ea"/>
                <a:cs typeface="+mn-cs"/>
              </a:defRPr>
            </a:pPr>
            <a:endParaRPr lang="en-US"/>
          </a:p>
        </c:txPr>
        <c:crossAx val="414336216"/>
        <c:crosses val="autoZero"/>
        <c:crossBetween val="between"/>
        <c:dispUnits>
          <c:builtInUnit val="thousands"/>
        </c:dispUnits>
      </c:valAx>
      <c:spPr>
        <a:noFill/>
        <a:ln>
          <a:noFill/>
        </a:ln>
        <a:effectLst/>
      </c:spPr>
    </c:plotArea>
    <c:legend>
      <c:legendPos val="b"/>
      <c:layout>
        <c:manualLayout>
          <c:xMode val="edge"/>
          <c:yMode val="edge"/>
          <c:x val="6.5456389379898935E-2"/>
          <c:y val="0.73864129795163502"/>
          <c:w val="0.90711753652085714"/>
          <c:h val="0.26135869225174568"/>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95000"/>
                  <a:lumOff val="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25" r="0.25" t="0.75" header="0.3" footer="0.3"/>
    <c:pageSetup paperSize="9" orientation="landscape"/>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583452893352474E-2"/>
          <c:y val="9.80557445731743E-2"/>
          <c:w val="0.92309206121472975"/>
          <c:h val="0.62247534591816345"/>
        </c:manualLayout>
      </c:layout>
      <c:areaChart>
        <c:grouping val="stacked"/>
        <c:varyColors val="0"/>
        <c:ser>
          <c:idx val="1"/>
          <c:order val="4"/>
          <c:tx>
            <c:strRef>
              <c:f>'F. PATHWAYS wastewater (User1)'!$C$22</c:f>
              <c:strCache>
                <c:ptCount val="1"/>
                <c:pt idx="0">
                  <c:v>WWT</c:v>
                </c:pt>
              </c:strCache>
            </c:strRef>
          </c:tx>
          <c:spPr>
            <a:solidFill>
              <a:srgbClr val="002060"/>
            </a:solidFill>
            <a:ln>
              <a:solidFill>
                <a:srgbClr val="002060"/>
              </a:solidFill>
            </a:ln>
            <a:effectLst/>
          </c:spPr>
          <c:cat>
            <c:numRef>
              <c:f>'F. PATHWAYS wastewater (User1)'!$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User1)'!$D$22:$AJ$22</c:f>
              <c:numCache>
                <c:formatCode>#,##0</c:formatCode>
                <c:ptCount val="33"/>
                <c:pt idx="0">
                  <c:v>438000</c:v>
                </c:pt>
                <c:pt idx="1">
                  <c:v>438000</c:v>
                </c:pt>
                <c:pt idx="2">
                  <c:v>438000</c:v>
                </c:pt>
                <c:pt idx="3">
                  <c:v>438000</c:v>
                </c:pt>
                <c:pt idx="4">
                  <c:v>438000</c:v>
                </c:pt>
                <c:pt idx="5">
                  <c:v>438000</c:v>
                </c:pt>
                <c:pt idx="6">
                  <c:v>438000</c:v>
                </c:pt>
                <c:pt idx="7">
                  <c:v>438000</c:v>
                </c:pt>
                <c:pt idx="8">
                  <c:v>438000</c:v>
                </c:pt>
                <c:pt idx="9">
                  <c:v>438000</c:v>
                </c:pt>
                <c:pt idx="10">
                  <c:v>438000</c:v>
                </c:pt>
                <c:pt idx="11">
                  <c:v>438000</c:v>
                </c:pt>
                <c:pt idx="12">
                  <c:v>438000</c:v>
                </c:pt>
                <c:pt idx="13">
                  <c:v>438000</c:v>
                </c:pt>
                <c:pt idx="14">
                  <c:v>438000</c:v>
                </c:pt>
                <c:pt idx="15">
                  <c:v>438000</c:v>
                </c:pt>
                <c:pt idx="16">
                  <c:v>438000</c:v>
                </c:pt>
                <c:pt idx="17">
                  <c:v>438000</c:v>
                </c:pt>
                <c:pt idx="18">
                  <c:v>438000</c:v>
                </c:pt>
                <c:pt idx="19">
                  <c:v>438000</c:v>
                </c:pt>
                <c:pt idx="20">
                  <c:v>438000</c:v>
                </c:pt>
                <c:pt idx="21">
                  <c:v>438000</c:v>
                </c:pt>
                <c:pt idx="22">
                  <c:v>438000</c:v>
                </c:pt>
                <c:pt idx="23">
                  <c:v>438000</c:v>
                </c:pt>
                <c:pt idx="24">
                  <c:v>438000</c:v>
                </c:pt>
                <c:pt idx="25">
                  <c:v>438000</c:v>
                </c:pt>
                <c:pt idx="26">
                  <c:v>438000</c:v>
                </c:pt>
                <c:pt idx="27">
                  <c:v>438000</c:v>
                </c:pt>
                <c:pt idx="28">
                  <c:v>438000</c:v>
                </c:pt>
                <c:pt idx="29">
                  <c:v>438000</c:v>
                </c:pt>
                <c:pt idx="30">
                  <c:v>438000</c:v>
                </c:pt>
                <c:pt idx="31">
                  <c:v>438000</c:v>
                </c:pt>
                <c:pt idx="32">
                  <c:v>438000</c:v>
                </c:pt>
              </c:numCache>
            </c:numRef>
          </c:val>
          <c:extLst>
            <c:ext xmlns:c16="http://schemas.microsoft.com/office/drawing/2014/chart" uri="{C3380CC4-5D6E-409C-BE32-E72D297353CC}">
              <c16:uniqueId val="{00000000-057D-184C-9235-E03465AE5A2D}"/>
            </c:ext>
          </c:extLst>
        </c:ser>
        <c:ser>
          <c:idx val="2"/>
          <c:order val="5"/>
          <c:tx>
            <c:strRef>
              <c:f>'F. PATHWAYS wastewater (User1)'!$C$28</c:f>
              <c:strCache>
                <c:ptCount val="1"/>
                <c:pt idx="0">
                  <c:v>Main Network Expansion (2020)</c:v>
                </c:pt>
              </c:strCache>
            </c:strRef>
          </c:tx>
          <c:spPr>
            <a:solidFill>
              <a:schemeClr val="accent5">
                <a:lumMod val="20000"/>
                <a:lumOff val="80000"/>
              </a:schemeClr>
            </a:solidFill>
            <a:ln>
              <a:solidFill>
                <a:schemeClr val="accent5">
                  <a:lumMod val="20000"/>
                  <a:lumOff val="80000"/>
                </a:schemeClr>
              </a:solidFill>
            </a:ln>
            <a:effectLst/>
          </c:spPr>
          <c:cat>
            <c:numRef>
              <c:f>'F. PATHWAYS wastewater (User1)'!$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User1)'!$D$28:$AJ$28</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1-057D-184C-9235-E03465AE5A2D}"/>
            </c:ext>
          </c:extLst>
        </c:ser>
        <c:ser>
          <c:idx val="3"/>
          <c:order val="6"/>
          <c:tx>
            <c:strRef>
              <c:f>'F. PATHWAYS wastewater (User1)'!$C$29</c:f>
              <c:strCache>
                <c:ptCount val="1"/>
                <c:pt idx="0">
                  <c:v>Secondary Network Expansion (2021)</c:v>
                </c:pt>
              </c:strCache>
            </c:strRef>
          </c:tx>
          <c:spPr>
            <a:solidFill>
              <a:schemeClr val="accent5">
                <a:lumMod val="75000"/>
              </a:schemeClr>
            </a:solidFill>
            <a:ln>
              <a:solidFill>
                <a:schemeClr val="accent5">
                  <a:lumMod val="75000"/>
                </a:schemeClr>
              </a:solidFill>
            </a:ln>
            <a:effectLst/>
          </c:spPr>
          <c:cat>
            <c:numRef>
              <c:f>'F. PATHWAYS wastewater (User1)'!$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User1)'!$D$29:$AJ$29</c:f>
              <c:numCache>
                <c:formatCode>#,##0</c:formatCode>
                <c:ptCount val="33"/>
                <c:pt idx="0">
                  <c:v>0</c:v>
                </c:pt>
                <c:pt idx="1">
                  <c:v>0</c:v>
                </c:pt>
                <c:pt idx="2">
                  <c:v>0</c:v>
                </c:pt>
                <c:pt idx="3">
                  <c:v>2299500</c:v>
                </c:pt>
                <c:pt idx="4">
                  <c:v>2299500</c:v>
                </c:pt>
                <c:pt idx="5">
                  <c:v>2299500</c:v>
                </c:pt>
                <c:pt idx="6">
                  <c:v>2299500</c:v>
                </c:pt>
                <c:pt idx="7">
                  <c:v>2299500</c:v>
                </c:pt>
                <c:pt idx="8">
                  <c:v>2299500</c:v>
                </c:pt>
                <c:pt idx="9">
                  <c:v>2299500</c:v>
                </c:pt>
                <c:pt idx="10">
                  <c:v>2299500</c:v>
                </c:pt>
                <c:pt idx="11">
                  <c:v>2299500</c:v>
                </c:pt>
                <c:pt idx="12">
                  <c:v>2299500</c:v>
                </c:pt>
                <c:pt idx="13">
                  <c:v>2299500</c:v>
                </c:pt>
                <c:pt idx="14">
                  <c:v>2299500</c:v>
                </c:pt>
                <c:pt idx="15">
                  <c:v>2299500</c:v>
                </c:pt>
                <c:pt idx="16">
                  <c:v>2299500</c:v>
                </c:pt>
                <c:pt idx="17">
                  <c:v>2299500</c:v>
                </c:pt>
                <c:pt idx="18">
                  <c:v>2299500</c:v>
                </c:pt>
                <c:pt idx="19">
                  <c:v>2299500</c:v>
                </c:pt>
                <c:pt idx="20">
                  <c:v>2299500</c:v>
                </c:pt>
                <c:pt idx="21">
                  <c:v>2299500</c:v>
                </c:pt>
                <c:pt idx="22">
                  <c:v>2299500</c:v>
                </c:pt>
                <c:pt idx="23">
                  <c:v>2299500</c:v>
                </c:pt>
                <c:pt idx="24">
                  <c:v>2299500</c:v>
                </c:pt>
                <c:pt idx="25">
                  <c:v>2299500</c:v>
                </c:pt>
                <c:pt idx="26">
                  <c:v>2299500</c:v>
                </c:pt>
                <c:pt idx="27">
                  <c:v>2299500</c:v>
                </c:pt>
                <c:pt idx="28">
                  <c:v>2299500</c:v>
                </c:pt>
                <c:pt idx="29">
                  <c:v>2299500</c:v>
                </c:pt>
                <c:pt idx="30">
                  <c:v>2299500</c:v>
                </c:pt>
                <c:pt idx="31">
                  <c:v>2299500</c:v>
                </c:pt>
                <c:pt idx="32">
                  <c:v>2299500</c:v>
                </c:pt>
              </c:numCache>
            </c:numRef>
          </c:val>
          <c:extLst>
            <c:ext xmlns:c16="http://schemas.microsoft.com/office/drawing/2014/chart" uri="{C3380CC4-5D6E-409C-BE32-E72D297353CC}">
              <c16:uniqueId val="{00000002-057D-184C-9235-E03465AE5A2D}"/>
            </c:ext>
          </c:extLst>
        </c:ser>
        <c:ser>
          <c:idx val="4"/>
          <c:order val="7"/>
          <c:tx>
            <c:strRef>
              <c:f>'F. PATHWAYS wastewater (User1)'!$C$30</c:f>
              <c:strCache>
                <c:ptCount val="1"/>
                <c:pt idx="0">
                  <c:v>On-site treatment, all residents (2020)</c:v>
                </c:pt>
              </c:strCache>
            </c:strRef>
          </c:tx>
          <c:spPr>
            <a:solidFill>
              <a:schemeClr val="accent5">
                <a:lumMod val="40000"/>
                <a:lumOff val="60000"/>
              </a:schemeClr>
            </a:solidFill>
            <a:ln>
              <a:solidFill>
                <a:schemeClr val="accent5">
                  <a:lumMod val="40000"/>
                  <a:lumOff val="60000"/>
                </a:schemeClr>
              </a:solidFill>
            </a:ln>
            <a:effectLst/>
          </c:spPr>
          <c:cat>
            <c:numRef>
              <c:f>'F. PATHWAYS wastewater (User1)'!$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User1)'!$D$30:$AJ$30</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3-057D-184C-9235-E03465AE5A2D}"/>
            </c:ext>
          </c:extLst>
        </c:ser>
        <c:ser>
          <c:idx val="5"/>
          <c:order val="8"/>
          <c:tx>
            <c:strRef>
              <c:f>'F. PATHWAYS wastewater (User1)'!$C$31</c:f>
              <c:strCache>
                <c:ptCount val="1"/>
                <c:pt idx="0">
                  <c:v>Main Sewage Treatment Plant (2021)</c:v>
                </c:pt>
              </c:strCache>
            </c:strRef>
          </c:tx>
          <c:spPr>
            <a:solidFill>
              <a:schemeClr val="accent5">
                <a:lumMod val="60000"/>
                <a:lumOff val="40000"/>
              </a:schemeClr>
            </a:solidFill>
            <a:ln>
              <a:noFill/>
            </a:ln>
            <a:effectLst/>
          </c:spPr>
          <c:cat>
            <c:numRef>
              <c:f>'F. PATHWAYS wastewater (User1)'!$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User1)'!$D$31:$AJ$31</c:f>
              <c:numCache>
                <c:formatCode>#,##0</c:formatCode>
                <c:ptCount val="33"/>
                <c:pt idx="0">
                  <c:v>0</c:v>
                </c:pt>
                <c:pt idx="1">
                  <c:v>0</c:v>
                </c:pt>
                <c:pt idx="2">
                  <c:v>0</c:v>
                </c:pt>
                <c:pt idx="3">
                  <c:v>1156320</c:v>
                </c:pt>
                <c:pt idx="4">
                  <c:v>1156320</c:v>
                </c:pt>
                <c:pt idx="5">
                  <c:v>1156320</c:v>
                </c:pt>
                <c:pt idx="6">
                  <c:v>1156320</c:v>
                </c:pt>
                <c:pt idx="7">
                  <c:v>1156320</c:v>
                </c:pt>
                <c:pt idx="8">
                  <c:v>1156320</c:v>
                </c:pt>
                <c:pt idx="9">
                  <c:v>1156320</c:v>
                </c:pt>
                <c:pt idx="10">
                  <c:v>1156320</c:v>
                </c:pt>
                <c:pt idx="11">
                  <c:v>1156320</c:v>
                </c:pt>
                <c:pt idx="12">
                  <c:v>1156320</c:v>
                </c:pt>
                <c:pt idx="13">
                  <c:v>1156320</c:v>
                </c:pt>
                <c:pt idx="14">
                  <c:v>1156320</c:v>
                </c:pt>
                <c:pt idx="15">
                  <c:v>1156320</c:v>
                </c:pt>
                <c:pt idx="16">
                  <c:v>1156320</c:v>
                </c:pt>
                <c:pt idx="17">
                  <c:v>1156320</c:v>
                </c:pt>
                <c:pt idx="18">
                  <c:v>1156320</c:v>
                </c:pt>
                <c:pt idx="19">
                  <c:v>1156320</c:v>
                </c:pt>
                <c:pt idx="20">
                  <c:v>1156320</c:v>
                </c:pt>
                <c:pt idx="21">
                  <c:v>1156320</c:v>
                </c:pt>
                <c:pt idx="22">
                  <c:v>1156320</c:v>
                </c:pt>
                <c:pt idx="23">
                  <c:v>1156320</c:v>
                </c:pt>
                <c:pt idx="24">
                  <c:v>1156320</c:v>
                </c:pt>
                <c:pt idx="25">
                  <c:v>1156320</c:v>
                </c:pt>
                <c:pt idx="26">
                  <c:v>1156320</c:v>
                </c:pt>
                <c:pt idx="27">
                  <c:v>1156320</c:v>
                </c:pt>
                <c:pt idx="28">
                  <c:v>1156320</c:v>
                </c:pt>
                <c:pt idx="29">
                  <c:v>1156320</c:v>
                </c:pt>
                <c:pt idx="30">
                  <c:v>1156320</c:v>
                </c:pt>
                <c:pt idx="31">
                  <c:v>1156320</c:v>
                </c:pt>
                <c:pt idx="32">
                  <c:v>1156320</c:v>
                </c:pt>
              </c:numCache>
            </c:numRef>
          </c:val>
          <c:extLst>
            <c:ext xmlns:c16="http://schemas.microsoft.com/office/drawing/2014/chart" uri="{C3380CC4-5D6E-409C-BE32-E72D297353CC}">
              <c16:uniqueId val="{00000004-057D-184C-9235-E03465AE5A2D}"/>
            </c:ext>
          </c:extLst>
        </c:ser>
        <c:ser>
          <c:idx val="6"/>
          <c:order val="9"/>
          <c:tx>
            <c:strRef>
              <c:f>'F. PATHWAYS wastewater (User1)'!$C$32</c:f>
              <c:strCache>
                <c:ptCount val="1"/>
                <c:pt idx="0">
                  <c:v>Community-based wetlands (2023)</c:v>
                </c:pt>
              </c:strCache>
            </c:strRef>
          </c:tx>
          <c:spPr>
            <a:solidFill>
              <a:schemeClr val="accent6">
                <a:lumMod val="60000"/>
                <a:lumOff val="40000"/>
              </a:schemeClr>
            </a:solidFill>
            <a:ln>
              <a:noFill/>
            </a:ln>
            <a:effectLst/>
          </c:spPr>
          <c:cat>
            <c:numRef>
              <c:f>'F. PATHWAYS wastewater (User1)'!$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User1)'!$D$32:$AJ$32</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5-057D-184C-9235-E03465AE5A2D}"/>
            </c:ext>
          </c:extLst>
        </c:ser>
        <c:ser>
          <c:idx val="7"/>
          <c:order val="10"/>
          <c:tx>
            <c:strRef>
              <c:f>'F. PATHWAYS wastewater (User1)'!$C$33</c:f>
              <c:strCache>
                <c:ptCount val="1"/>
                <c:pt idx="0">
                  <c:v>WWTP (2026)</c:v>
                </c:pt>
              </c:strCache>
            </c:strRef>
          </c:tx>
          <c:spPr>
            <a:solidFill>
              <a:schemeClr val="accent1">
                <a:lumMod val="60000"/>
                <a:lumOff val="40000"/>
              </a:schemeClr>
            </a:solidFill>
            <a:ln>
              <a:noFill/>
            </a:ln>
            <a:effectLst/>
          </c:spPr>
          <c:cat>
            <c:numRef>
              <c:f>'F. PATHWAYS wastewater (User1)'!$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User1)'!$D$33:$AJ$33</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6-057D-184C-9235-E03465AE5A2D}"/>
            </c:ext>
          </c:extLst>
        </c:ser>
        <c:ser>
          <c:idx val="8"/>
          <c:order val="11"/>
          <c:tx>
            <c:strRef>
              <c:f>'F. PATHWAYS wastewater (User1)'!$C$34</c:f>
              <c:strCache>
                <c:ptCount val="1"/>
                <c:pt idx="0">
                  <c:v>Community-based wetlands expansion (2028)</c:v>
                </c:pt>
              </c:strCache>
            </c:strRef>
          </c:tx>
          <c:spPr>
            <a:solidFill>
              <a:schemeClr val="accent1">
                <a:lumMod val="40000"/>
                <a:lumOff val="60000"/>
              </a:schemeClr>
            </a:solidFill>
            <a:ln>
              <a:noFill/>
            </a:ln>
            <a:effectLst/>
          </c:spPr>
          <c:cat>
            <c:numRef>
              <c:f>'F. PATHWAYS wastewater (User1)'!$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User1)'!$D$34:$AJ$34</c:f>
              <c:numCache>
                <c:formatCode>#,##0</c:formatCode>
                <c:ptCount val="33"/>
                <c:pt idx="0">
                  <c:v>0</c:v>
                </c:pt>
                <c:pt idx="1">
                  <c:v>0</c:v>
                </c:pt>
                <c:pt idx="2">
                  <c:v>0</c:v>
                </c:pt>
                <c:pt idx="3">
                  <c:v>0</c:v>
                </c:pt>
                <c:pt idx="4">
                  <c:v>0</c:v>
                </c:pt>
                <c:pt idx="5">
                  <c:v>0</c:v>
                </c:pt>
                <c:pt idx="6">
                  <c:v>0</c:v>
                </c:pt>
                <c:pt idx="7">
                  <c:v>0</c:v>
                </c:pt>
                <c:pt idx="8">
                  <c:v>0</c:v>
                </c:pt>
                <c:pt idx="9">
                  <c:v>0</c:v>
                </c:pt>
                <c:pt idx="10">
                  <c:v>2000000</c:v>
                </c:pt>
                <c:pt idx="11">
                  <c:v>2000000</c:v>
                </c:pt>
                <c:pt idx="12">
                  <c:v>2000000</c:v>
                </c:pt>
                <c:pt idx="13">
                  <c:v>2000000</c:v>
                </c:pt>
                <c:pt idx="14">
                  <c:v>2000000</c:v>
                </c:pt>
                <c:pt idx="15">
                  <c:v>2000000</c:v>
                </c:pt>
                <c:pt idx="16">
                  <c:v>2000000</c:v>
                </c:pt>
                <c:pt idx="17">
                  <c:v>2000000</c:v>
                </c:pt>
                <c:pt idx="18">
                  <c:v>2000000</c:v>
                </c:pt>
                <c:pt idx="19">
                  <c:v>2000000</c:v>
                </c:pt>
                <c:pt idx="20">
                  <c:v>2000000</c:v>
                </c:pt>
                <c:pt idx="21">
                  <c:v>2000000</c:v>
                </c:pt>
                <c:pt idx="22">
                  <c:v>2000000</c:v>
                </c:pt>
                <c:pt idx="23">
                  <c:v>2000000</c:v>
                </c:pt>
                <c:pt idx="24">
                  <c:v>2000000</c:v>
                </c:pt>
                <c:pt idx="25">
                  <c:v>2000000</c:v>
                </c:pt>
                <c:pt idx="26">
                  <c:v>2000000</c:v>
                </c:pt>
                <c:pt idx="27">
                  <c:v>2000000</c:v>
                </c:pt>
                <c:pt idx="28">
                  <c:v>2000000</c:v>
                </c:pt>
                <c:pt idx="29">
                  <c:v>2000000</c:v>
                </c:pt>
                <c:pt idx="30">
                  <c:v>2000000</c:v>
                </c:pt>
                <c:pt idx="31">
                  <c:v>2000000</c:v>
                </c:pt>
                <c:pt idx="32">
                  <c:v>2000000</c:v>
                </c:pt>
              </c:numCache>
            </c:numRef>
          </c:val>
          <c:extLst>
            <c:ext xmlns:c16="http://schemas.microsoft.com/office/drawing/2014/chart" uri="{C3380CC4-5D6E-409C-BE32-E72D297353CC}">
              <c16:uniqueId val="{00000007-057D-184C-9235-E03465AE5A2D}"/>
            </c:ext>
          </c:extLst>
        </c:ser>
        <c:ser>
          <c:idx val="9"/>
          <c:order val="12"/>
          <c:tx>
            <c:strRef>
              <c:f>'F. PATHWAYS wastewater (User1)'!$C$35</c:f>
              <c:strCache>
                <c:ptCount val="1"/>
                <c:pt idx="0">
                  <c:v>Site 3 Treatment Capacity Expansion (2032)</c:v>
                </c:pt>
              </c:strCache>
            </c:strRef>
          </c:tx>
          <c:spPr>
            <a:solidFill>
              <a:schemeClr val="accent1">
                <a:lumMod val="20000"/>
                <a:lumOff val="80000"/>
              </a:schemeClr>
            </a:solidFill>
            <a:ln>
              <a:noFill/>
            </a:ln>
            <a:effectLst/>
          </c:spPr>
          <c:cat>
            <c:numRef>
              <c:f>'F. PATHWAYS wastewater (User1)'!$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User1)'!$D$35:$AJ$35</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1000000</c:v>
                </c:pt>
                <c:pt idx="15">
                  <c:v>1000000</c:v>
                </c:pt>
                <c:pt idx="16">
                  <c:v>1000000</c:v>
                </c:pt>
                <c:pt idx="17">
                  <c:v>1000000</c:v>
                </c:pt>
                <c:pt idx="18">
                  <c:v>1000000</c:v>
                </c:pt>
                <c:pt idx="19">
                  <c:v>1000000</c:v>
                </c:pt>
                <c:pt idx="20">
                  <c:v>1000000</c:v>
                </c:pt>
                <c:pt idx="21">
                  <c:v>1000000</c:v>
                </c:pt>
                <c:pt idx="22">
                  <c:v>1000000</c:v>
                </c:pt>
                <c:pt idx="23">
                  <c:v>1000000</c:v>
                </c:pt>
                <c:pt idx="24">
                  <c:v>1000000</c:v>
                </c:pt>
                <c:pt idx="25">
                  <c:v>1000000</c:v>
                </c:pt>
                <c:pt idx="26">
                  <c:v>1000000</c:v>
                </c:pt>
                <c:pt idx="27">
                  <c:v>1000000</c:v>
                </c:pt>
                <c:pt idx="28">
                  <c:v>1000000</c:v>
                </c:pt>
                <c:pt idx="29">
                  <c:v>1000000</c:v>
                </c:pt>
                <c:pt idx="30">
                  <c:v>1000000</c:v>
                </c:pt>
                <c:pt idx="31">
                  <c:v>1000000</c:v>
                </c:pt>
                <c:pt idx="32">
                  <c:v>1000000</c:v>
                </c:pt>
              </c:numCache>
            </c:numRef>
          </c:val>
          <c:extLst>
            <c:ext xmlns:c16="http://schemas.microsoft.com/office/drawing/2014/chart" uri="{C3380CC4-5D6E-409C-BE32-E72D297353CC}">
              <c16:uniqueId val="{00000008-057D-184C-9235-E03465AE5A2D}"/>
            </c:ext>
          </c:extLst>
        </c:ser>
        <c:ser>
          <c:idx val="10"/>
          <c:order val="13"/>
          <c:tx>
            <c:strRef>
              <c:f>'F. PATHWAYS wastewater (User1)'!$C$36</c:f>
              <c:strCache>
                <c:ptCount val="1"/>
                <c:pt idx="0">
                  <c:v>Anaerobic Digester (2030)</c:v>
                </c:pt>
              </c:strCache>
            </c:strRef>
          </c:tx>
          <c:spPr>
            <a:solidFill>
              <a:schemeClr val="accent6">
                <a:lumMod val="50000"/>
              </a:schemeClr>
            </a:solidFill>
            <a:ln>
              <a:noFill/>
            </a:ln>
            <a:effectLst/>
          </c:spPr>
          <c:cat>
            <c:numRef>
              <c:f>'F. PATHWAYS wastewater (User1)'!$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User1)'!$D$36:$AJ$36</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60000</c:v>
                </c:pt>
                <c:pt idx="13">
                  <c:v>60000</c:v>
                </c:pt>
                <c:pt idx="14">
                  <c:v>60000</c:v>
                </c:pt>
                <c:pt idx="15">
                  <c:v>60000</c:v>
                </c:pt>
                <c:pt idx="16">
                  <c:v>60000</c:v>
                </c:pt>
                <c:pt idx="17">
                  <c:v>60000</c:v>
                </c:pt>
                <c:pt idx="18">
                  <c:v>60000</c:v>
                </c:pt>
                <c:pt idx="19">
                  <c:v>60000</c:v>
                </c:pt>
                <c:pt idx="20">
                  <c:v>60000</c:v>
                </c:pt>
                <c:pt idx="21">
                  <c:v>60000</c:v>
                </c:pt>
                <c:pt idx="22">
                  <c:v>60000</c:v>
                </c:pt>
                <c:pt idx="23">
                  <c:v>60000</c:v>
                </c:pt>
                <c:pt idx="24">
                  <c:v>60000</c:v>
                </c:pt>
                <c:pt idx="25">
                  <c:v>60000</c:v>
                </c:pt>
                <c:pt idx="26">
                  <c:v>60000</c:v>
                </c:pt>
                <c:pt idx="27">
                  <c:v>60000</c:v>
                </c:pt>
                <c:pt idx="28">
                  <c:v>60000</c:v>
                </c:pt>
                <c:pt idx="29">
                  <c:v>60000</c:v>
                </c:pt>
                <c:pt idx="30">
                  <c:v>60000</c:v>
                </c:pt>
                <c:pt idx="31">
                  <c:v>60000</c:v>
                </c:pt>
                <c:pt idx="32">
                  <c:v>60000</c:v>
                </c:pt>
              </c:numCache>
            </c:numRef>
          </c:val>
          <c:extLst>
            <c:ext xmlns:c16="http://schemas.microsoft.com/office/drawing/2014/chart" uri="{C3380CC4-5D6E-409C-BE32-E72D297353CC}">
              <c16:uniqueId val="{00000009-057D-184C-9235-E03465AE5A2D}"/>
            </c:ext>
          </c:extLst>
        </c:ser>
        <c:ser>
          <c:idx val="11"/>
          <c:order val="14"/>
          <c:tx>
            <c:strRef>
              <c:f>'F. PATHWAYS wastewater (User1)'!$C$37</c:f>
              <c:strCache>
                <c:ptCount val="1"/>
                <c:pt idx="0">
                  <c:v>Main Storm Water and Sewage Treatment Phase II (2035)</c:v>
                </c:pt>
              </c:strCache>
            </c:strRef>
          </c:tx>
          <c:spPr>
            <a:solidFill>
              <a:schemeClr val="accent1"/>
            </a:solidFill>
            <a:ln>
              <a:noFill/>
            </a:ln>
            <a:effectLst/>
          </c:spPr>
          <c:cat>
            <c:numRef>
              <c:f>'F. PATHWAYS wastewater (User1)'!$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User1)'!$D$37:$AJ$37</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A-057D-184C-9235-E03465AE5A2D}"/>
            </c:ext>
          </c:extLst>
        </c:ser>
        <c:ser>
          <c:idx val="14"/>
          <c:order val="15"/>
          <c:tx>
            <c:strRef>
              <c:f>'F. PATHWAYS wastewater (User1)'!$C$38</c:f>
              <c:strCache>
                <c:ptCount val="1"/>
                <c:pt idx="0">
                  <c:v>New treatment plant 1 (2040)</c:v>
                </c:pt>
              </c:strCache>
            </c:strRef>
          </c:tx>
          <c:spPr>
            <a:solidFill>
              <a:schemeClr val="tx2">
                <a:lumMod val="60000"/>
                <a:lumOff val="40000"/>
              </a:schemeClr>
            </a:solidFill>
            <a:ln>
              <a:noFill/>
            </a:ln>
            <a:effectLst/>
          </c:spPr>
          <c:cat>
            <c:numRef>
              <c:f>'F. PATHWAYS wastewater (User1)'!$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User1)'!$D$38:$AJ$38</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B-057D-184C-9235-E03465AE5A2D}"/>
            </c:ext>
          </c:extLst>
        </c:ser>
        <c:ser>
          <c:idx val="18"/>
          <c:order val="16"/>
          <c:tx>
            <c:strRef>
              <c:f>'F. PATHWAYS wastewater (User1)'!$C$39</c:f>
              <c:strCache>
                <c:ptCount val="1"/>
                <c:pt idx="0">
                  <c:v>New treatment plant 2 (2045)</c:v>
                </c:pt>
              </c:strCache>
            </c:strRef>
          </c:tx>
          <c:spPr>
            <a:solidFill>
              <a:schemeClr val="tx2">
                <a:lumMod val="40000"/>
                <a:lumOff val="60000"/>
              </a:schemeClr>
            </a:solidFill>
            <a:ln>
              <a:noFill/>
            </a:ln>
            <a:effectLst/>
          </c:spPr>
          <c:cat>
            <c:numRef>
              <c:f>'F. PATHWAYS wastewater (User1)'!$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User1)'!$D$39:$AJ$39</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C-057D-184C-9235-E03465AE5A2D}"/>
            </c:ext>
          </c:extLst>
        </c:ser>
        <c:ser>
          <c:idx val="13"/>
          <c:order val="17"/>
          <c:tx>
            <c:strRef>
              <c:f>'F. PATHWAYS wastewater (User1)'!$C$23</c:f>
              <c:strCache>
                <c:ptCount val="1"/>
                <c:pt idx="0">
                  <c:v>Primary or no treatment</c:v>
                </c:pt>
              </c:strCache>
            </c:strRef>
          </c:tx>
          <c:spPr>
            <a:solidFill>
              <a:schemeClr val="bg1">
                <a:lumMod val="85000"/>
              </a:schemeClr>
            </a:solidFill>
            <a:ln>
              <a:noFill/>
            </a:ln>
            <a:effectLst/>
          </c:spPr>
          <c:cat>
            <c:numRef>
              <c:f>'F. PATHWAYS wastewater (User1)'!$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User1)'!$D$23:$AJ$23</c:f>
              <c:numCache>
                <c:formatCode>#,##0</c:formatCode>
                <c:ptCount val="33"/>
                <c:pt idx="0">
                  <c:v>13950226.397232672</c:v>
                </c:pt>
                <c:pt idx="1">
                  <c:v>14212770.168142485</c:v>
                </c:pt>
                <c:pt idx="2">
                  <c:v>13995919.81284005</c:v>
                </c:pt>
                <c:pt idx="3">
                  <c:v>10634705.489292247</c:v>
                </c:pt>
                <c:pt idx="4">
                  <c:v>10300892.721287372</c:v>
                </c:pt>
                <c:pt idx="5">
                  <c:v>10392585.044407859</c:v>
                </c:pt>
                <c:pt idx="6">
                  <c:v>10481985.749324003</c:v>
                </c:pt>
                <c:pt idx="7">
                  <c:v>10567839.986318571</c:v>
                </c:pt>
                <c:pt idx="8">
                  <c:v>10651798.042191656</c:v>
                </c:pt>
                <c:pt idx="9">
                  <c:v>10731728.415556008</c:v>
                </c:pt>
                <c:pt idx="10">
                  <c:v>8809890.7642923202</c:v>
                </c:pt>
                <c:pt idx="11">
                  <c:v>8884560.3599431161</c:v>
                </c:pt>
                <c:pt idx="12">
                  <c:v>8897458.0424892027</c:v>
                </c:pt>
                <c:pt idx="13">
                  <c:v>8966725.5731027815</c:v>
                </c:pt>
                <c:pt idx="14">
                  <c:v>8033342.4168049376</c:v>
                </c:pt>
                <c:pt idx="15">
                  <c:v>8098018.6987406518</c:v>
                </c:pt>
                <c:pt idx="16">
                  <c:v>8159979.417361604</c:v>
                </c:pt>
                <c:pt idx="17">
                  <c:v>8218788.1773443315</c:v>
                </c:pt>
                <c:pt idx="18">
                  <c:v>8276035.8332977407</c:v>
                </c:pt>
                <c:pt idx="19">
                  <c:v>8330342.1917408723</c:v>
                </c:pt>
                <c:pt idx="20">
                  <c:v>8383164.8930745702</c:v>
                </c:pt>
                <c:pt idx="21">
                  <c:v>8434341.4736631364</c:v>
                </c:pt>
                <c:pt idx="22">
                  <c:v>8482967.4733492509</c:v>
                </c:pt>
                <c:pt idx="23">
                  <c:v>8531314.0627868567</c:v>
                </c:pt>
                <c:pt idx="24">
                  <c:v>8576655.1393983494</c:v>
                </c:pt>
                <c:pt idx="25">
                  <c:v>8618216.3205664903</c:v>
                </c:pt>
                <c:pt idx="26">
                  <c:v>8657459.9942500107</c:v>
                </c:pt>
                <c:pt idx="27">
                  <c:v>8695241.6933759004</c:v>
                </c:pt>
                <c:pt idx="28">
                  <c:v>8733025.9792072233</c:v>
                </c:pt>
                <c:pt idx="29">
                  <c:v>8769036.4117799681</c:v>
                </c:pt>
                <c:pt idx="30">
                  <c:v>8804334.6171483304</c:v>
                </c:pt>
                <c:pt idx="31">
                  <c:v>8839105.3489875551</c:v>
                </c:pt>
                <c:pt idx="32">
                  <c:v>8872859.1534802355</c:v>
                </c:pt>
              </c:numCache>
            </c:numRef>
          </c:val>
          <c:extLst>
            <c:ext xmlns:c16="http://schemas.microsoft.com/office/drawing/2014/chart" uri="{C3380CC4-5D6E-409C-BE32-E72D297353CC}">
              <c16:uniqueId val="{0000000D-057D-184C-9235-E03465AE5A2D}"/>
            </c:ext>
          </c:extLst>
        </c:ser>
        <c:dLbls>
          <c:showLegendKey val="0"/>
          <c:showVal val="0"/>
          <c:showCatName val="0"/>
          <c:showSerName val="0"/>
          <c:showPercent val="0"/>
          <c:showBubbleSize val="0"/>
        </c:dLbls>
        <c:axId val="399859336"/>
        <c:axId val="401635504"/>
      </c:areaChart>
      <c:lineChart>
        <c:grouping val="standard"/>
        <c:varyColors val="0"/>
        <c:ser>
          <c:idx val="0"/>
          <c:order val="0"/>
          <c:tx>
            <c:strRef>
              <c:f>'F. PATHWAYS wastewater (User1)'!$C$24</c:f>
              <c:strCache>
                <c:ptCount val="1"/>
                <c:pt idx="0">
                  <c:v>Unmanaged demand (moderate growth)</c:v>
                </c:pt>
              </c:strCache>
            </c:strRef>
          </c:tx>
          <c:spPr>
            <a:ln w="28575" cap="rnd">
              <a:solidFill>
                <a:schemeClr val="tx1"/>
              </a:solidFill>
              <a:round/>
            </a:ln>
            <a:effectLst/>
          </c:spPr>
          <c:marker>
            <c:symbol val="none"/>
          </c:marker>
          <c:cat>
            <c:numRef>
              <c:f>'F. PATHWAYS wastewater (User1)'!$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User1)'!$D$24:$AJ$24</c:f>
              <c:numCache>
                <c:formatCode>#,##0</c:formatCode>
                <c:ptCount val="33"/>
                <c:pt idx="0">
                  <c:v>14388226.397232672</c:v>
                </c:pt>
                <c:pt idx="1">
                  <c:v>14650770.168142485</c:v>
                </c:pt>
                <c:pt idx="2">
                  <c:v>14748540.826174011</c:v>
                </c:pt>
                <c:pt idx="3">
                  <c:v>14843146.502626209</c:v>
                </c:pt>
                <c:pt idx="4">
                  <c:v>15064503.559675002</c:v>
                </c:pt>
                <c:pt idx="5">
                  <c:v>15156195.88279549</c:v>
                </c:pt>
                <c:pt idx="6">
                  <c:v>15245596.587711634</c:v>
                </c:pt>
                <c:pt idx="7">
                  <c:v>15331450.824706202</c:v>
                </c:pt>
                <c:pt idx="8">
                  <c:v>15415408.880579287</c:v>
                </c:pt>
                <c:pt idx="9">
                  <c:v>15495339.253943639</c:v>
                </c:pt>
                <c:pt idx="10">
                  <c:v>15573501.602679951</c:v>
                </c:pt>
                <c:pt idx="11">
                  <c:v>15648171.198330747</c:v>
                </c:pt>
                <c:pt idx="12">
                  <c:v>15721068.880876834</c:v>
                </c:pt>
                <c:pt idx="13">
                  <c:v>15790336.411490412</c:v>
                </c:pt>
                <c:pt idx="14">
                  <c:v>15856953.255192569</c:v>
                </c:pt>
                <c:pt idx="15">
                  <c:v>15921629.537128283</c:v>
                </c:pt>
                <c:pt idx="16">
                  <c:v>15983590.255749235</c:v>
                </c:pt>
                <c:pt idx="17">
                  <c:v>16042399.015731962</c:v>
                </c:pt>
                <c:pt idx="18">
                  <c:v>16099646.671685372</c:v>
                </c:pt>
                <c:pt idx="19">
                  <c:v>16153953.030128503</c:v>
                </c:pt>
                <c:pt idx="20">
                  <c:v>16206775.731462201</c:v>
                </c:pt>
                <c:pt idx="21">
                  <c:v>16257952.312050767</c:v>
                </c:pt>
                <c:pt idx="22">
                  <c:v>16306578.311736882</c:v>
                </c:pt>
                <c:pt idx="23">
                  <c:v>16354924.901174488</c:v>
                </c:pt>
                <c:pt idx="24">
                  <c:v>16400265.97778598</c:v>
                </c:pt>
                <c:pt idx="25">
                  <c:v>16441827.158954121</c:v>
                </c:pt>
                <c:pt idx="26">
                  <c:v>16481070.832637642</c:v>
                </c:pt>
                <c:pt idx="27">
                  <c:v>16518852.531763531</c:v>
                </c:pt>
                <c:pt idx="28">
                  <c:v>16556636.817594854</c:v>
                </c:pt>
                <c:pt idx="29">
                  <c:v>16592647.250167599</c:v>
                </c:pt>
                <c:pt idx="30">
                  <c:v>16627945.455535961</c:v>
                </c:pt>
                <c:pt idx="31">
                  <c:v>16662716.187375186</c:v>
                </c:pt>
                <c:pt idx="32">
                  <c:v>16696469.991867866</c:v>
                </c:pt>
              </c:numCache>
            </c:numRef>
          </c:val>
          <c:smooth val="0"/>
          <c:extLst>
            <c:ext xmlns:c16="http://schemas.microsoft.com/office/drawing/2014/chart" uri="{C3380CC4-5D6E-409C-BE32-E72D297353CC}">
              <c16:uniqueId val="{0000000E-057D-184C-9235-E03465AE5A2D}"/>
            </c:ext>
          </c:extLst>
        </c:ser>
        <c:ser>
          <c:idx val="15"/>
          <c:order val="1"/>
          <c:tx>
            <c:strRef>
              <c:f>'F. PATHWAYS wastewater (User1)'!$C$25</c:f>
              <c:strCache>
                <c:ptCount val="1"/>
                <c:pt idx="0">
                  <c:v>Greywater reuse and rainwater harvesting in new builds (2020)</c:v>
                </c:pt>
              </c:strCache>
            </c:strRef>
          </c:tx>
          <c:spPr>
            <a:ln w="28575" cap="rnd">
              <a:solidFill>
                <a:srgbClr val="FF0000"/>
              </a:solidFill>
              <a:prstDash val="sysDot"/>
              <a:round/>
            </a:ln>
            <a:effectLst/>
          </c:spPr>
          <c:marker>
            <c:symbol val="none"/>
          </c:marker>
          <c:cat>
            <c:numRef>
              <c:f>'F. PATHWAYS wastewater (User1)'!$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User1)'!$D$25:$AJ$25</c:f>
              <c:numCache>
                <c:formatCode>#,##0</c:formatCode>
                <c:ptCount val="33"/>
                <c:pt idx="0">
                  <c:v>14388226.397232672</c:v>
                </c:pt>
                <c:pt idx="1">
                  <c:v>14650770.168142485</c:v>
                </c:pt>
                <c:pt idx="2">
                  <c:v>14433919.81284005</c:v>
                </c:pt>
                <c:pt idx="3">
                  <c:v>14528525.489292247</c:v>
                </c:pt>
                <c:pt idx="4">
                  <c:v>14749882.546341041</c:v>
                </c:pt>
                <c:pt idx="5">
                  <c:v>14841574.869461529</c:v>
                </c:pt>
                <c:pt idx="6">
                  <c:v>14930975.574377673</c:v>
                </c:pt>
                <c:pt idx="7">
                  <c:v>15016829.811372241</c:v>
                </c:pt>
                <c:pt idx="8">
                  <c:v>15100787.867245326</c:v>
                </c:pt>
                <c:pt idx="9">
                  <c:v>15180718.240609678</c:v>
                </c:pt>
                <c:pt idx="10">
                  <c:v>15258880.58934599</c:v>
                </c:pt>
                <c:pt idx="11">
                  <c:v>15333550.184996786</c:v>
                </c:pt>
                <c:pt idx="12">
                  <c:v>15406447.867542872</c:v>
                </c:pt>
                <c:pt idx="13">
                  <c:v>15475715.398156451</c:v>
                </c:pt>
                <c:pt idx="14">
                  <c:v>15542332.241858607</c:v>
                </c:pt>
                <c:pt idx="15">
                  <c:v>15607008.523794321</c:v>
                </c:pt>
                <c:pt idx="16">
                  <c:v>15668969.242415274</c:v>
                </c:pt>
                <c:pt idx="17">
                  <c:v>15727778.002398001</c:v>
                </c:pt>
                <c:pt idx="18">
                  <c:v>15785025.65835141</c:v>
                </c:pt>
                <c:pt idx="19">
                  <c:v>15839332.016794542</c:v>
                </c:pt>
                <c:pt idx="20">
                  <c:v>15892154.71812824</c:v>
                </c:pt>
                <c:pt idx="21">
                  <c:v>15943331.298716806</c:v>
                </c:pt>
                <c:pt idx="22">
                  <c:v>15991957.29840292</c:v>
                </c:pt>
                <c:pt idx="23">
                  <c:v>16040303.887840526</c:v>
                </c:pt>
                <c:pt idx="24">
                  <c:v>16085644.964452019</c:v>
                </c:pt>
                <c:pt idx="25">
                  <c:v>16127206.14562016</c:v>
                </c:pt>
                <c:pt idx="26">
                  <c:v>16166449.81930368</c:v>
                </c:pt>
                <c:pt idx="27">
                  <c:v>16204231.51842957</c:v>
                </c:pt>
                <c:pt idx="28">
                  <c:v>16242015.804260893</c:v>
                </c:pt>
                <c:pt idx="29">
                  <c:v>16278026.236833638</c:v>
                </c:pt>
                <c:pt idx="30">
                  <c:v>16313324.442202</c:v>
                </c:pt>
                <c:pt idx="31">
                  <c:v>16348095.174041225</c:v>
                </c:pt>
                <c:pt idx="32">
                  <c:v>16381848.978533905</c:v>
                </c:pt>
              </c:numCache>
            </c:numRef>
          </c:val>
          <c:smooth val="0"/>
          <c:extLst>
            <c:ext xmlns:c16="http://schemas.microsoft.com/office/drawing/2014/chart" uri="{C3380CC4-5D6E-409C-BE32-E72D297353CC}">
              <c16:uniqueId val="{0000000F-057D-184C-9235-E03465AE5A2D}"/>
            </c:ext>
          </c:extLst>
        </c:ser>
        <c:ser>
          <c:idx val="16"/>
          <c:order val="2"/>
          <c:tx>
            <c:strRef>
              <c:f>'F. PATHWAYS wastewater (User1)'!$C$26</c:f>
              <c:strCache>
                <c:ptCount val="1"/>
                <c:pt idx="0">
                  <c:v>Greywater reuse in hotels (2022)</c:v>
                </c:pt>
              </c:strCache>
            </c:strRef>
          </c:tx>
          <c:spPr>
            <a:ln w="28575" cap="rnd">
              <a:solidFill>
                <a:srgbClr val="FF0000"/>
              </a:solidFill>
              <a:prstDash val="dash"/>
              <a:round/>
            </a:ln>
            <a:effectLst/>
          </c:spPr>
          <c:marker>
            <c:symbol val="none"/>
          </c:marker>
          <c:cat>
            <c:numRef>
              <c:f>'F. PATHWAYS wastewater (User1)'!$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User1)'!$D$26:$AJ$26</c:f>
              <c:numCache>
                <c:formatCode>#,##0</c:formatCode>
                <c:ptCount val="33"/>
                <c:pt idx="0">
                  <c:v>14388226.397232672</c:v>
                </c:pt>
                <c:pt idx="1">
                  <c:v>14650770.168142485</c:v>
                </c:pt>
                <c:pt idx="2">
                  <c:v>14433919.81284005</c:v>
                </c:pt>
                <c:pt idx="3">
                  <c:v>14528525.489292247</c:v>
                </c:pt>
                <c:pt idx="4">
                  <c:v>14194712.721287372</c:v>
                </c:pt>
                <c:pt idx="5">
                  <c:v>14286405.044407859</c:v>
                </c:pt>
                <c:pt idx="6">
                  <c:v>14375805.749324003</c:v>
                </c:pt>
                <c:pt idx="7">
                  <c:v>14461659.986318571</c:v>
                </c:pt>
                <c:pt idx="8">
                  <c:v>14545618.042191656</c:v>
                </c:pt>
                <c:pt idx="9">
                  <c:v>14625548.415556008</c:v>
                </c:pt>
                <c:pt idx="10">
                  <c:v>14703710.76429232</c:v>
                </c:pt>
                <c:pt idx="11">
                  <c:v>14778380.359943116</c:v>
                </c:pt>
                <c:pt idx="12">
                  <c:v>14851278.042489203</c:v>
                </c:pt>
                <c:pt idx="13">
                  <c:v>14920545.573102782</c:v>
                </c:pt>
                <c:pt idx="14">
                  <c:v>14987162.416804938</c:v>
                </c:pt>
                <c:pt idx="15">
                  <c:v>15051838.698740652</c:v>
                </c:pt>
                <c:pt idx="16">
                  <c:v>15113799.417361604</c:v>
                </c:pt>
                <c:pt idx="17">
                  <c:v>15172608.177344332</c:v>
                </c:pt>
                <c:pt idx="18">
                  <c:v>15229855.833297741</c:v>
                </c:pt>
                <c:pt idx="19">
                  <c:v>15284162.191740872</c:v>
                </c:pt>
                <c:pt idx="20">
                  <c:v>15336984.89307457</c:v>
                </c:pt>
                <c:pt idx="21">
                  <c:v>15388161.473663136</c:v>
                </c:pt>
                <c:pt idx="22">
                  <c:v>15436787.473349251</c:v>
                </c:pt>
                <c:pt idx="23">
                  <c:v>15485134.062786857</c:v>
                </c:pt>
                <c:pt idx="24">
                  <c:v>15530475.139398349</c:v>
                </c:pt>
                <c:pt idx="25">
                  <c:v>15572036.32056649</c:v>
                </c:pt>
                <c:pt idx="26">
                  <c:v>15611279.994250011</c:v>
                </c:pt>
                <c:pt idx="27">
                  <c:v>15649061.6933759</c:v>
                </c:pt>
                <c:pt idx="28">
                  <c:v>15686845.979207223</c:v>
                </c:pt>
                <c:pt idx="29">
                  <c:v>15722856.411779968</c:v>
                </c:pt>
                <c:pt idx="30">
                  <c:v>15758154.61714833</c:v>
                </c:pt>
                <c:pt idx="31">
                  <c:v>15792925.348987555</c:v>
                </c:pt>
                <c:pt idx="32">
                  <c:v>15826679.153480235</c:v>
                </c:pt>
              </c:numCache>
            </c:numRef>
          </c:val>
          <c:smooth val="0"/>
          <c:extLst>
            <c:ext xmlns:c16="http://schemas.microsoft.com/office/drawing/2014/chart" uri="{C3380CC4-5D6E-409C-BE32-E72D297353CC}">
              <c16:uniqueId val="{00000010-057D-184C-9235-E03465AE5A2D}"/>
            </c:ext>
          </c:extLst>
        </c:ser>
        <c:ser>
          <c:idx val="17"/>
          <c:order val="3"/>
          <c:tx>
            <c:strRef>
              <c:f>'F. PATHWAYS wastewater (User1)'!$C$27</c:f>
              <c:strCache>
                <c:ptCount val="1"/>
                <c:pt idx="0">
                  <c:v>High-Tech recycling in Industry (2025)</c:v>
                </c:pt>
              </c:strCache>
            </c:strRef>
          </c:tx>
          <c:spPr>
            <a:ln w="28575" cap="rnd">
              <a:solidFill>
                <a:srgbClr val="FF0000"/>
              </a:solidFill>
              <a:prstDash val="solid"/>
              <a:round/>
            </a:ln>
            <a:effectLst/>
          </c:spPr>
          <c:marker>
            <c:symbol val="none"/>
          </c:marker>
          <c:cat>
            <c:numRef>
              <c:f>'F. PATHWAYS wastewater (User1)'!$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User1)'!$D$27:$AJ$27</c:f>
              <c:numCache>
                <c:formatCode>#,##0</c:formatCode>
                <c:ptCount val="33"/>
                <c:pt idx="0">
                  <c:v>14388226.397232672</c:v>
                </c:pt>
                <c:pt idx="1">
                  <c:v>14650770.168142485</c:v>
                </c:pt>
                <c:pt idx="2">
                  <c:v>14433919.81284005</c:v>
                </c:pt>
                <c:pt idx="3">
                  <c:v>14528525.489292247</c:v>
                </c:pt>
                <c:pt idx="4">
                  <c:v>14194712.721287372</c:v>
                </c:pt>
                <c:pt idx="5">
                  <c:v>14286405.044407859</c:v>
                </c:pt>
                <c:pt idx="6">
                  <c:v>14375805.749324003</c:v>
                </c:pt>
                <c:pt idx="7">
                  <c:v>14461659.986318571</c:v>
                </c:pt>
                <c:pt idx="8">
                  <c:v>14545618.042191656</c:v>
                </c:pt>
                <c:pt idx="9">
                  <c:v>14625548.415556008</c:v>
                </c:pt>
                <c:pt idx="10">
                  <c:v>14703710.76429232</c:v>
                </c:pt>
                <c:pt idx="11">
                  <c:v>14778380.359943116</c:v>
                </c:pt>
                <c:pt idx="12">
                  <c:v>14851278.042489203</c:v>
                </c:pt>
                <c:pt idx="13">
                  <c:v>14920545.573102782</c:v>
                </c:pt>
                <c:pt idx="14">
                  <c:v>14987162.416804938</c:v>
                </c:pt>
                <c:pt idx="15">
                  <c:v>15051838.698740652</c:v>
                </c:pt>
                <c:pt idx="16">
                  <c:v>15113799.417361604</c:v>
                </c:pt>
                <c:pt idx="17">
                  <c:v>15172608.177344332</c:v>
                </c:pt>
                <c:pt idx="18">
                  <c:v>15229855.833297741</c:v>
                </c:pt>
                <c:pt idx="19">
                  <c:v>15284162.191740872</c:v>
                </c:pt>
                <c:pt idx="20">
                  <c:v>15336984.89307457</c:v>
                </c:pt>
                <c:pt idx="21">
                  <c:v>15388161.473663136</c:v>
                </c:pt>
                <c:pt idx="22">
                  <c:v>15436787.473349251</c:v>
                </c:pt>
                <c:pt idx="23">
                  <c:v>15485134.062786857</c:v>
                </c:pt>
                <c:pt idx="24">
                  <c:v>15530475.139398349</c:v>
                </c:pt>
                <c:pt idx="25">
                  <c:v>15572036.32056649</c:v>
                </c:pt>
                <c:pt idx="26">
                  <c:v>15611279.994250011</c:v>
                </c:pt>
                <c:pt idx="27">
                  <c:v>15649061.6933759</c:v>
                </c:pt>
                <c:pt idx="28">
                  <c:v>15686845.979207223</c:v>
                </c:pt>
                <c:pt idx="29">
                  <c:v>15722856.411779968</c:v>
                </c:pt>
                <c:pt idx="30">
                  <c:v>15758154.61714833</c:v>
                </c:pt>
                <c:pt idx="31">
                  <c:v>15792925.348987555</c:v>
                </c:pt>
                <c:pt idx="32">
                  <c:v>15826679.153480235</c:v>
                </c:pt>
              </c:numCache>
            </c:numRef>
          </c:val>
          <c:smooth val="0"/>
          <c:extLst>
            <c:ext xmlns:c16="http://schemas.microsoft.com/office/drawing/2014/chart" uri="{C3380CC4-5D6E-409C-BE32-E72D297353CC}">
              <c16:uniqueId val="{00000011-057D-184C-9235-E03465AE5A2D}"/>
            </c:ext>
          </c:extLst>
        </c:ser>
        <c:ser>
          <c:idx val="12"/>
          <c:order val="18"/>
          <c:tx>
            <c:strRef>
              <c:f>'F. PATHWAYS wastewater (User1)'!$C$21</c:f>
              <c:strCache>
                <c:ptCount val="1"/>
                <c:pt idx="0">
                  <c:v>Treated wastewater target</c:v>
                </c:pt>
              </c:strCache>
            </c:strRef>
          </c:tx>
          <c:spPr>
            <a:ln w="28575" cap="rnd">
              <a:solidFill>
                <a:schemeClr val="accent6">
                  <a:lumMod val="75000"/>
                </a:schemeClr>
              </a:solidFill>
              <a:prstDash val="dash"/>
              <a:round/>
            </a:ln>
            <a:effectLst/>
          </c:spPr>
          <c:marker>
            <c:symbol val="none"/>
          </c:marker>
          <c:cat>
            <c:numRef>
              <c:f>'F. PATHWAYS wastewater (User1)'!$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User1)'!$D$21:$AJ$21</c:f>
              <c:numCache>
                <c:formatCode>#,##0</c:formatCode>
                <c:ptCount val="33"/>
                <c:pt idx="0">
                  <c:v>8704876.9703257661</c:v>
                </c:pt>
                <c:pt idx="1">
                  <c:v>8863715.9517262038</c:v>
                </c:pt>
                <c:pt idx="2">
                  <c:v>8732521.4867682308</c:v>
                </c:pt>
                <c:pt idx="3">
                  <c:v>8789757.9210218098</c:v>
                </c:pt>
                <c:pt idx="4">
                  <c:v>8587801.1963788588</c:v>
                </c:pt>
                <c:pt idx="5">
                  <c:v>8643275.0518667549</c:v>
                </c:pt>
                <c:pt idx="6">
                  <c:v>8697362.4783410225</c:v>
                </c:pt>
                <c:pt idx="7">
                  <c:v>8749304.2917227354</c:v>
                </c:pt>
                <c:pt idx="8">
                  <c:v>8800098.9155259524</c:v>
                </c:pt>
                <c:pt idx="9">
                  <c:v>8848456.7914113849</c:v>
                </c:pt>
                <c:pt idx="10">
                  <c:v>8895745.0123968534</c:v>
                </c:pt>
                <c:pt idx="11">
                  <c:v>8940920.117765585</c:v>
                </c:pt>
                <c:pt idx="12">
                  <c:v>8985023.2157059666</c:v>
                </c:pt>
                <c:pt idx="13">
                  <c:v>9026930.0717271827</c:v>
                </c:pt>
                <c:pt idx="14">
                  <c:v>9067233.2621669862</c:v>
                </c:pt>
                <c:pt idx="15">
                  <c:v>9106362.4127380941</c:v>
                </c:pt>
                <c:pt idx="16">
                  <c:v>9143848.6475037709</c:v>
                </c:pt>
                <c:pt idx="17">
                  <c:v>9179427.9472933207</c:v>
                </c:pt>
                <c:pt idx="18">
                  <c:v>9214062.7791451328</c:v>
                </c:pt>
                <c:pt idx="19">
                  <c:v>9246918.1260032281</c:v>
                </c:pt>
                <c:pt idx="20">
                  <c:v>9278875.8603101149</c:v>
                </c:pt>
                <c:pt idx="21">
                  <c:v>9309837.6915661972</c:v>
                </c:pt>
                <c:pt idx="22">
                  <c:v>9339256.4213762973</c:v>
                </c:pt>
                <c:pt idx="23">
                  <c:v>9368506.1079860479</c:v>
                </c:pt>
                <c:pt idx="24">
                  <c:v>9395937.4593360014</c:v>
                </c:pt>
                <c:pt idx="25">
                  <c:v>9421081.9739427269</c:v>
                </c:pt>
                <c:pt idx="26">
                  <c:v>9444824.3965212554</c:v>
                </c:pt>
                <c:pt idx="27">
                  <c:v>12558372.008934161</c:v>
                </c:pt>
                <c:pt idx="28">
                  <c:v>12588693.898313796</c:v>
                </c:pt>
                <c:pt idx="29">
                  <c:v>12617592.270453425</c:v>
                </c:pt>
                <c:pt idx="30">
                  <c:v>12645919.080261536</c:v>
                </c:pt>
                <c:pt idx="31">
                  <c:v>12673822.592562513</c:v>
                </c:pt>
                <c:pt idx="32">
                  <c:v>12700910.020667888</c:v>
                </c:pt>
              </c:numCache>
            </c:numRef>
          </c:val>
          <c:smooth val="0"/>
          <c:extLst>
            <c:ext xmlns:c16="http://schemas.microsoft.com/office/drawing/2014/chart" uri="{C3380CC4-5D6E-409C-BE32-E72D297353CC}">
              <c16:uniqueId val="{00000012-057D-184C-9235-E03465AE5A2D}"/>
            </c:ext>
          </c:extLst>
        </c:ser>
        <c:dLbls>
          <c:showLegendKey val="0"/>
          <c:showVal val="0"/>
          <c:showCatName val="0"/>
          <c:showSerName val="0"/>
          <c:showPercent val="0"/>
          <c:showBubbleSize val="0"/>
        </c:dLbls>
        <c:marker val="1"/>
        <c:smooth val="0"/>
        <c:axId val="399859336"/>
        <c:axId val="401635504"/>
      </c:lineChart>
      <c:dateAx>
        <c:axId val="399859336"/>
        <c:scaling>
          <c:orientation val="minMax"/>
        </c:scaling>
        <c:delete val="0"/>
        <c:axPos val="b"/>
        <c:numFmt formatCode="General"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401635504"/>
        <c:crosses val="autoZero"/>
        <c:auto val="0"/>
        <c:lblOffset val="100"/>
        <c:baseTimeUnit val="days"/>
        <c:majorUnit val="2"/>
        <c:minorUnit val="2"/>
      </c:dateAx>
      <c:valAx>
        <c:axId val="401635504"/>
        <c:scaling>
          <c:orientation val="minMax"/>
          <c:max val="18000000"/>
        </c:scaling>
        <c:delete val="0"/>
        <c:axPos val="l"/>
        <c:title>
          <c:tx>
            <c:rich>
              <a:bodyPr rot="-54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r>
                  <a:rPr lang="en-US" sz="1400" b="1">
                    <a:solidFill>
                      <a:sysClr val="windowText" lastClr="000000"/>
                    </a:solidFill>
                  </a:rPr>
                  <a:t>Wastewater</a:t>
                </a:r>
                <a:r>
                  <a:rPr lang="en-US" sz="1400" b="1" baseline="0">
                    <a:solidFill>
                      <a:sysClr val="windowText" lastClr="000000"/>
                    </a:solidFill>
                  </a:rPr>
                  <a:t> generated and treated, m</a:t>
                </a:r>
                <a:r>
                  <a:rPr lang="en-US" sz="1400" b="1" baseline="30000">
                    <a:solidFill>
                      <a:sysClr val="windowText" lastClr="000000"/>
                    </a:solidFill>
                  </a:rPr>
                  <a:t>3</a:t>
                </a:r>
                <a:r>
                  <a:rPr lang="en-US" sz="1400" b="1" baseline="0">
                    <a:solidFill>
                      <a:sysClr val="windowText" lastClr="000000"/>
                    </a:solidFill>
                  </a:rPr>
                  <a:t>/year (millions)</a:t>
                </a:r>
                <a:endParaRPr lang="en-US" sz="1400" b="1">
                  <a:solidFill>
                    <a:sysClr val="windowText" lastClr="000000"/>
                  </a:solidFill>
                </a:endParaRPr>
              </a:p>
            </c:rich>
          </c:tx>
          <c:layout>
            <c:manualLayout>
              <c:xMode val="edge"/>
              <c:yMode val="edge"/>
              <c:x val="1.0868977217156163E-2"/>
              <c:y val="0.18248257077633395"/>
            </c:manualLayout>
          </c:layout>
          <c:overlay val="0"/>
          <c:spPr>
            <a:noFill/>
            <a:ln>
              <a:noFill/>
            </a:ln>
            <a:effectLst/>
          </c:spPr>
          <c:txPr>
            <a:bodyPr rot="-54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title>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399859336"/>
        <c:crosses val="autoZero"/>
        <c:crossBetween val="between"/>
        <c:majorUnit val="2000000"/>
        <c:dispUnits>
          <c:builtInUnit val="millions"/>
        </c:dispUnits>
      </c:valAx>
      <c:spPr>
        <a:noFill/>
        <a:ln>
          <a:noFill/>
        </a:ln>
        <a:effectLst/>
      </c:spPr>
    </c:plotArea>
    <c:legend>
      <c:legendPos val="b"/>
      <c:layout>
        <c:manualLayout>
          <c:xMode val="edge"/>
          <c:yMode val="edge"/>
          <c:x val="3.7696417441226711E-2"/>
          <c:y val="0.79024248428231358"/>
          <c:w val="0.83403367839778242"/>
          <c:h val="0.20975752026241035"/>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25" r="0.25" t="0.75" header="0.3" footer="0.3"/>
    <c:pageSetup paperSize="9" orientation="landscape"/>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306711302407146E-2"/>
          <c:y val="8.6206133304583307E-2"/>
          <c:w val="0.91344500239120041"/>
          <c:h val="0.61756160709739716"/>
        </c:manualLayout>
      </c:layout>
      <c:areaChart>
        <c:grouping val="stacked"/>
        <c:varyColors val="0"/>
        <c:ser>
          <c:idx val="1"/>
          <c:order val="2"/>
          <c:tx>
            <c:strRef>
              <c:f>'F. PATHWAYS waste (User1)'!$C$22</c:f>
              <c:strCache>
                <c:ptCount val="1"/>
                <c:pt idx="0">
                  <c:v>Treatment</c:v>
                </c:pt>
              </c:strCache>
            </c:strRef>
          </c:tx>
          <c:spPr>
            <a:solidFill>
              <a:schemeClr val="accent2"/>
            </a:solidFill>
            <a:ln>
              <a:noFill/>
            </a:ln>
            <a:effectLst/>
          </c:spPr>
          <c:cat>
            <c:numRef>
              <c:f>'F. PATHWAYS waste (User1)'!$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User1)'!$D$22:$AJ$22</c:f>
              <c:numCache>
                <c:formatCode>#,##0</c:formatCode>
                <c:ptCount val="33"/>
                <c:pt idx="0">
                  <c:v>859.2</c:v>
                </c:pt>
                <c:pt idx="1">
                  <c:v>859.2</c:v>
                </c:pt>
                <c:pt idx="2">
                  <c:v>859.2</c:v>
                </c:pt>
                <c:pt idx="3">
                  <c:v>859.2</c:v>
                </c:pt>
                <c:pt idx="4">
                  <c:v>859.2</c:v>
                </c:pt>
                <c:pt idx="5">
                  <c:v>859.2</c:v>
                </c:pt>
                <c:pt idx="6">
                  <c:v>859.2</c:v>
                </c:pt>
                <c:pt idx="7">
                  <c:v>859.2</c:v>
                </c:pt>
                <c:pt idx="8">
                  <c:v>859.2</c:v>
                </c:pt>
                <c:pt idx="9">
                  <c:v>859.2</c:v>
                </c:pt>
                <c:pt idx="10">
                  <c:v>859.2</c:v>
                </c:pt>
                <c:pt idx="11">
                  <c:v>859.2</c:v>
                </c:pt>
                <c:pt idx="12">
                  <c:v>859.2</c:v>
                </c:pt>
                <c:pt idx="13">
                  <c:v>859.2</c:v>
                </c:pt>
                <c:pt idx="14">
                  <c:v>859.2</c:v>
                </c:pt>
                <c:pt idx="15">
                  <c:v>859.2</c:v>
                </c:pt>
                <c:pt idx="16">
                  <c:v>859.2</c:v>
                </c:pt>
                <c:pt idx="17">
                  <c:v>859.2</c:v>
                </c:pt>
                <c:pt idx="18">
                  <c:v>859.2</c:v>
                </c:pt>
                <c:pt idx="19">
                  <c:v>859.2</c:v>
                </c:pt>
                <c:pt idx="20">
                  <c:v>859.2</c:v>
                </c:pt>
                <c:pt idx="21">
                  <c:v>859.2</c:v>
                </c:pt>
                <c:pt idx="22">
                  <c:v>859.2</c:v>
                </c:pt>
                <c:pt idx="23">
                  <c:v>859.2</c:v>
                </c:pt>
                <c:pt idx="24">
                  <c:v>859.2</c:v>
                </c:pt>
                <c:pt idx="25">
                  <c:v>859.2</c:v>
                </c:pt>
                <c:pt idx="26">
                  <c:v>859.2</c:v>
                </c:pt>
                <c:pt idx="27">
                  <c:v>859.2</c:v>
                </c:pt>
                <c:pt idx="28">
                  <c:v>859.2</c:v>
                </c:pt>
                <c:pt idx="29">
                  <c:v>859.2</c:v>
                </c:pt>
                <c:pt idx="30">
                  <c:v>859.2</c:v>
                </c:pt>
                <c:pt idx="31">
                  <c:v>859.2</c:v>
                </c:pt>
                <c:pt idx="32">
                  <c:v>859.2</c:v>
                </c:pt>
              </c:numCache>
            </c:numRef>
          </c:val>
          <c:extLst>
            <c:ext xmlns:c16="http://schemas.microsoft.com/office/drawing/2014/chart" uri="{C3380CC4-5D6E-409C-BE32-E72D297353CC}">
              <c16:uniqueId val="{00000000-3D34-BC41-957E-0129B4A87457}"/>
            </c:ext>
          </c:extLst>
        </c:ser>
        <c:ser>
          <c:idx val="2"/>
          <c:order val="3"/>
          <c:tx>
            <c:strRef>
              <c:f>'F. PATHWAYS waste (User1)'!$C$23</c:f>
              <c:strCache>
                <c:ptCount val="1"/>
                <c:pt idx="0">
                  <c:v>Recycling</c:v>
                </c:pt>
              </c:strCache>
            </c:strRef>
          </c:tx>
          <c:spPr>
            <a:solidFill>
              <a:srgbClr val="70AD47"/>
            </a:solidFill>
            <a:ln>
              <a:noFill/>
            </a:ln>
            <a:effectLst/>
          </c:spPr>
          <c:cat>
            <c:numRef>
              <c:f>'F. PATHWAYS waste (User1)'!$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User1)'!$D$23:$AJ$23</c:f>
              <c:numCache>
                <c:formatCode>#,##0</c:formatCode>
                <c:ptCount val="33"/>
                <c:pt idx="0">
                  <c:v>9924.2136119999996</c:v>
                </c:pt>
                <c:pt idx="1">
                  <c:v>9924.2136119999996</c:v>
                </c:pt>
                <c:pt idx="2">
                  <c:v>9924.2136119999996</c:v>
                </c:pt>
                <c:pt idx="3">
                  <c:v>9924.2136119999996</c:v>
                </c:pt>
                <c:pt idx="4">
                  <c:v>9924.2136119999996</c:v>
                </c:pt>
                <c:pt idx="5">
                  <c:v>9924.2136119999996</c:v>
                </c:pt>
                <c:pt idx="6">
                  <c:v>9924.2136119999996</c:v>
                </c:pt>
                <c:pt idx="7">
                  <c:v>9924.2136119999996</c:v>
                </c:pt>
                <c:pt idx="8">
                  <c:v>9924.2136119999996</c:v>
                </c:pt>
                <c:pt idx="9">
                  <c:v>9924.2136119999996</c:v>
                </c:pt>
                <c:pt idx="10">
                  <c:v>9924.2136119999996</c:v>
                </c:pt>
                <c:pt idx="11">
                  <c:v>9924.2136119999996</c:v>
                </c:pt>
                <c:pt idx="12">
                  <c:v>9924.2136119999996</c:v>
                </c:pt>
                <c:pt idx="13">
                  <c:v>9924.2136119999996</c:v>
                </c:pt>
                <c:pt idx="14">
                  <c:v>9924.2136119999996</c:v>
                </c:pt>
                <c:pt idx="15">
                  <c:v>9924.2136119999996</c:v>
                </c:pt>
                <c:pt idx="16">
                  <c:v>9924.2136119999996</c:v>
                </c:pt>
                <c:pt idx="17">
                  <c:v>9924.2136119999996</c:v>
                </c:pt>
                <c:pt idx="18">
                  <c:v>9924.2136119999996</c:v>
                </c:pt>
                <c:pt idx="19">
                  <c:v>9924.2136119999996</c:v>
                </c:pt>
                <c:pt idx="20">
                  <c:v>9924.2136119999996</c:v>
                </c:pt>
                <c:pt idx="21">
                  <c:v>9924.2136119999996</c:v>
                </c:pt>
                <c:pt idx="22">
                  <c:v>9924.2136119999996</c:v>
                </c:pt>
                <c:pt idx="23">
                  <c:v>9924.2136119999996</c:v>
                </c:pt>
                <c:pt idx="24">
                  <c:v>9924.2136119999996</c:v>
                </c:pt>
                <c:pt idx="25">
                  <c:v>9924.2136119999996</c:v>
                </c:pt>
                <c:pt idx="26">
                  <c:v>9924.2136119999996</c:v>
                </c:pt>
                <c:pt idx="27">
                  <c:v>9924.2136119999996</c:v>
                </c:pt>
                <c:pt idx="28">
                  <c:v>9924.2136119999996</c:v>
                </c:pt>
                <c:pt idx="29">
                  <c:v>9924.2136119999996</c:v>
                </c:pt>
                <c:pt idx="30">
                  <c:v>9924.2136119999996</c:v>
                </c:pt>
                <c:pt idx="31">
                  <c:v>9924.2136119999996</c:v>
                </c:pt>
                <c:pt idx="32">
                  <c:v>9924.2136119999996</c:v>
                </c:pt>
              </c:numCache>
            </c:numRef>
          </c:val>
          <c:extLst>
            <c:ext xmlns:c16="http://schemas.microsoft.com/office/drawing/2014/chart" uri="{C3380CC4-5D6E-409C-BE32-E72D297353CC}">
              <c16:uniqueId val="{00000001-3D34-BC41-957E-0129B4A87457}"/>
            </c:ext>
          </c:extLst>
        </c:ser>
        <c:ser>
          <c:idx val="7"/>
          <c:order val="4"/>
          <c:tx>
            <c:strRef>
              <c:f>'F. PATHWAYS waste (User1)'!$C$29</c:f>
              <c:strCache>
                <c:ptCount val="1"/>
                <c:pt idx="0">
                  <c:v>Regional plastic recycler (2023)</c:v>
                </c:pt>
              </c:strCache>
            </c:strRef>
          </c:tx>
          <c:spPr>
            <a:solidFill>
              <a:srgbClr val="70AD47">
                <a:lumMod val="60000"/>
                <a:lumOff val="40000"/>
              </a:srgbClr>
            </a:solidFill>
            <a:ln>
              <a:solidFill>
                <a:srgbClr val="70AD47">
                  <a:lumMod val="60000"/>
                  <a:lumOff val="40000"/>
                </a:srgbClr>
              </a:solidFill>
            </a:ln>
            <a:effectLst/>
          </c:spPr>
          <c:cat>
            <c:numRef>
              <c:f>'F. PATHWAYS waste (User1)'!$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User1)'!$D$29:$AJ$29</c:f>
              <c:numCache>
                <c:formatCode>#,##0</c:formatCode>
                <c:ptCount val="33"/>
                <c:pt idx="0">
                  <c:v>0</c:v>
                </c:pt>
                <c:pt idx="1">
                  <c:v>0</c:v>
                </c:pt>
                <c:pt idx="2">
                  <c:v>0</c:v>
                </c:pt>
                <c:pt idx="3">
                  <c:v>0</c:v>
                </c:pt>
                <c:pt idx="4">
                  <c:v>0</c:v>
                </c:pt>
                <c:pt idx="5">
                  <c:v>19898.8</c:v>
                </c:pt>
                <c:pt idx="6">
                  <c:v>19898.8</c:v>
                </c:pt>
                <c:pt idx="7">
                  <c:v>19898.8</c:v>
                </c:pt>
                <c:pt idx="8">
                  <c:v>19898.8</c:v>
                </c:pt>
                <c:pt idx="9">
                  <c:v>19898.8</c:v>
                </c:pt>
                <c:pt idx="10">
                  <c:v>19898.8</c:v>
                </c:pt>
                <c:pt idx="11">
                  <c:v>19898.8</c:v>
                </c:pt>
                <c:pt idx="12">
                  <c:v>19898.8</c:v>
                </c:pt>
                <c:pt idx="13">
                  <c:v>19898.8</c:v>
                </c:pt>
                <c:pt idx="14">
                  <c:v>19898.8</c:v>
                </c:pt>
                <c:pt idx="15">
                  <c:v>19898.8</c:v>
                </c:pt>
                <c:pt idx="16">
                  <c:v>19898.8</c:v>
                </c:pt>
                <c:pt idx="17">
                  <c:v>19898.8</c:v>
                </c:pt>
                <c:pt idx="18">
                  <c:v>19898.8</c:v>
                </c:pt>
                <c:pt idx="19">
                  <c:v>19898.8</c:v>
                </c:pt>
                <c:pt idx="20">
                  <c:v>19898.8</c:v>
                </c:pt>
                <c:pt idx="21">
                  <c:v>19898.8</c:v>
                </c:pt>
                <c:pt idx="22">
                  <c:v>19898.8</c:v>
                </c:pt>
                <c:pt idx="23">
                  <c:v>19898.8</c:v>
                </c:pt>
                <c:pt idx="24">
                  <c:v>19898.8</c:v>
                </c:pt>
                <c:pt idx="25">
                  <c:v>19898.8</c:v>
                </c:pt>
                <c:pt idx="26">
                  <c:v>19898.8</c:v>
                </c:pt>
                <c:pt idx="27">
                  <c:v>19898.8</c:v>
                </c:pt>
                <c:pt idx="28">
                  <c:v>19898.8</c:v>
                </c:pt>
                <c:pt idx="29">
                  <c:v>19898.8</c:v>
                </c:pt>
                <c:pt idx="30">
                  <c:v>19898.8</c:v>
                </c:pt>
                <c:pt idx="31">
                  <c:v>19898.8</c:v>
                </c:pt>
                <c:pt idx="32">
                  <c:v>19898.8</c:v>
                </c:pt>
              </c:numCache>
            </c:numRef>
          </c:val>
          <c:extLst>
            <c:ext xmlns:c16="http://schemas.microsoft.com/office/drawing/2014/chart" uri="{C3380CC4-5D6E-409C-BE32-E72D297353CC}">
              <c16:uniqueId val="{00000002-3D34-BC41-957E-0129B4A87457}"/>
            </c:ext>
          </c:extLst>
        </c:ser>
        <c:ser>
          <c:idx val="5"/>
          <c:order val="5"/>
          <c:tx>
            <c:strRef>
              <c:f>'F. PATHWAYS waste (User1)'!$C$32</c:f>
              <c:strCache>
                <c:ptCount val="1"/>
                <c:pt idx="0">
                  <c:v>Glass recycler (2025)</c:v>
                </c:pt>
              </c:strCache>
            </c:strRef>
          </c:tx>
          <c:spPr>
            <a:solidFill>
              <a:srgbClr val="70AD47">
                <a:lumMod val="40000"/>
                <a:lumOff val="60000"/>
              </a:srgbClr>
            </a:solidFill>
            <a:ln>
              <a:solidFill>
                <a:srgbClr val="70AD47">
                  <a:lumMod val="40000"/>
                  <a:lumOff val="60000"/>
                </a:srgbClr>
              </a:solidFill>
            </a:ln>
            <a:effectLst/>
          </c:spPr>
          <c:cat>
            <c:numRef>
              <c:f>'F. PATHWAYS waste (User1)'!$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User1)'!$D$32:$AJ$32</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3-3D34-BC41-957E-0129B4A87457}"/>
            </c:ext>
          </c:extLst>
        </c:ser>
        <c:ser>
          <c:idx val="6"/>
          <c:order val="6"/>
          <c:tx>
            <c:strRef>
              <c:f>'F. PATHWAYS waste (User1)'!$C$33</c:f>
              <c:strCache>
                <c:ptCount val="1"/>
                <c:pt idx="0">
                  <c:v>Paper and cardboard recycler (2027)</c:v>
                </c:pt>
              </c:strCache>
            </c:strRef>
          </c:tx>
          <c:spPr>
            <a:solidFill>
              <a:srgbClr val="70AD47">
                <a:lumMod val="20000"/>
                <a:lumOff val="80000"/>
              </a:srgbClr>
            </a:solidFill>
            <a:ln>
              <a:solidFill>
                <a:srgbClr val="70AD47">
                  <a:lumMod val="20000"/>
                  <a:lumOff val="80000"/>
                </a:srgbClr>
              </a:solidFill>
            </a:ln>
            <a:effectLst/>
          </c:spPr>
          <c:cat>
            <c:numRef>
              <c:f>'F. PATHWAYS waste (User1)'!$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User1)'!$D$33:$AJ$33</c:f>
              <c:numCache>
                <c:formatCode>#,##0</c:formatCode>
                <c:ptCount val="33"/>
                <c:pt idx="0">
                  <c:v>0</c:v>
                </c:pt>
                <c:pt idx="1">
                  <c:v>0</c:v>
                </c:pt>
                <c:pt idx="2">
                  <c:v>0</c:v>
                </c:pt>
                <c:pt idx="3">
                  <c:v>0</c:v>
                </c:pt>
                <c:pt idx="4">
                  <c:v>0</c:v>
                </c:pt>
                <c:pt idx="5">
                  <c:v>0</c:v>
                </c:pt>
                <c:pt idx="6">
                  <c:v>0</c:v>
                </c:pt>
                <c:pt idx="7">
                  <c:v>0</c:v>
                </c:pt>
                <c:pt idx="8">
                  <c:v>0</c:v>
                </c:pt>
                <c:pt idx="9">
                  <c:v>7959.52</c:v>
                </c:pt>
                <c:pt idx="10">
                  <c:v>7959.52</c:v>
                </c:pt>
                <c:pt idx="11">
                  <c:v>7959.52</c:v>
                </c:pt>
                <c:pt idx="12">
                  <c:v>7959.52</c:v>
                </c:pt>
                <c:pt idx="13">
                  <c:v>7959.52</c:v>
                </c:pt>
                <c:pt idx="14">
                  <c:v>7959.52</c:v>
                </c:pt>
                <c:pt idx="15">
                  <c:v>7959.52</c:v>
                </c:pt>
                <c:pt idx="16">
                  <c:v>7959.52</c:v>
                </c:pt>
                <c:pt idx="17">
                  <c:v>7959.52</c:v>
                </c:pt>
                <c:pt idx="18">
                  <c:v>7959.52</c:v>
                </c:pt>
                <c:pt idx="19">
                  <c:v>7959.52</c:v>
                </c:pt>
                <c:pt idx="20">
                  <c:v>7959.52</c:v>
                </c:pt>
                <c:pt idx="21">
                  <c:v>7959.52</c:v>
                </c:pt>
                <c:pt idx="22">
                  <c:v>7959.52</c:v>
                </c:pt>
                <c:pt idx="23">
                  <c:v>7959.52</c:v>
                </c:pt>
                <c:pt idx="24">
                  <c:v>7959.52</c:v>
                </c:pt>
                <c:pt idx="25">
                  <c:v>7959.52</c:v>
                </c:pt>
                <c:pt idx="26">
                  <c:v>7959.52</c:v>
                </c:pt>
                <c:pt idx="27">
                  <c:v>7959.52</c:v>
                </c:pt>
                <c:pt idx="28">
                  <c:v>7959.52</c:v>
                </c:pt>
                <c:pt idx="29">
                  <c:v>7959.52</c:v>
                </c:pt>
                <c:pt idx="30">
                  <c:v>7959.52</c:v>
                </c:pt>
                <c:pt idx="31">
                  <c:v>7959.52</c:v>
                </c:pt>
                <c:pt idx="32">
                  <c:v>7959.52</c:v>
                </c:pt>
              </c:numCache>
            </c:numRef>
          </c:val>
          <c:extLst>
            <c:ext xmlns:c16="http://schemas.microsoft.com/office/drawing/2014/chart" uri="{C3380CC4-5D6E-409C-BE32-E72D297353CC}">
              <c16:uniqueId val="{00000004-3D34-BC41-957E-0129B4A87457}"/>
            </c:ext>
          </c:extLst>
        </c:ser>
        <c:ser>
          <c:idx val="13"/>
          <c:order val="7"/>
          <c:tx>
            <c:strRef>
              <c:f>'F. PATHWAYS waste (User1)'!$C$27</c:f>
              <c:strCache>
                <c:ptCount val="1"/>
                <c:pt idx="0">
                  <c:v>Waste incinerators (2020)</c:v>
                </c:pt>
              </c:strCache>
            </c:strRef>
          </c:tx>
          <c:spPr>
            <a:solidFill>
              <a:srgbClr val="ED7D31">
                <a:lumMod val="60000"/>
                <a:lumOff val="40000"/>
              </a:srgbClr>
            </a:solidFill>
            <a:ln>
              <a:solidFill>
                <a:srgbClr val="ED7D31">
                  <a:lumMod val="60000"/>
                  <a:lumOff val="40000"/>
                </a:srgbClr>
              </a:solidFill>
            </a:ln>
            <a:effectLst/>
          </c:spPr>
          <c:cat>
            <c:numRef>
              <c:f>'F. PATHWAYS waste (User1)'!$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User1)'!$D$27:$AJ$27</c:f>
              <c:numCache>
                <c:formatCode>#,##0</c:formatCode>
                <c:ptCount val="33"/>
                <c:pt idx="0">
                  <c:v>0</c:v>
                </c:pt>
                <c:pt idx="1">
                  <c:v>0</c:v>
                </c:pt>
                <c:pt idx="2">
                  <c:v>21900</c:v>
                </c:pt>
                <c:pt idx="3">
                  <c:v>21900</c:v>
                </c:pt>
                <c:pt idx="4">
                  <c:v>21900</c:v>
                </c:pt>
                <c:pt idx="5">
                  <c:v>21900</c:v>
                </c:pt>
                <c:pt idx="6">
                  <c:v>21900</c:v>
                </c:pt>
                <c:pt idx="7">
                  <c:v>21900</c:v>
                </c:pt>
                <c:pt idx="8">
                  <c:v>21900</c:v>
                </c:pt>
                <c:pt idx="9">
                  <c:v>21900</c:v>
                </c:pt>
                <c:pt idx="10">
                  <c:v>21900</c:v>
                </c:pt>
                <c:pt idx="11">
                  <c:v>21900</c:v>
                </c:pt>
                <c:pt idx="12">
                  <c:v>21900</c:v>
                </c:pt>
                <c:pt idx="13">
                  <c:v>21900</c:v>
                </c:pt>
                <c:pt idx="14">
                  <c:v>21900</c:v>
                </c:pt>
                <c:pt idx="15">
                  <c:v>21900</c:v>
                </c:pt>
                <c:pt idx="16">
                  <c:v>21900</c:v>
                </c:pt>
                <c:pt idx="17">
                  <c:v>21900</c:v>
                </c:pt>
                <c:pt idx="18">
                  <c:v>21900</c:v>
                </c:pt>
                <c:pt idx="19">
                  <c:v>21900</c:v>
                </c:pt>
                <c:pt idx="20">
                  <c:v>21900</c:v>
                </c:pt>
                <c:pt idx="21">
                  <c:v>21900</c:v>
                </c:pt>
                <c:pt idx="22">
                  <c:v>21900</c:v>
                </c:pt>
                <c:pt idx="23">
                  <c:v>21900</c:v>
                </c:pt>
                <c:pt idx="24">
                  <c:v>21900</c:v>
                </c:pt>
                <c:pt idx="25">
                  <c:v>21900</c:v>
                </c:pt>
                <c:pt idx="26">
                  <c:v>21900</c:v>
                </c:pt>
                <c:pt idx="27">
                  <c:v>21900</c:v>
                </c:pt>
                <c:pt idx="28">
                  <c:v>21900</c:v>
                </c:pt>
                <c:pt idx="29">
                  <c:v>21900</c:v>
                </c:pt>
                <c:pt idx="30">
                  <c:v>21900</c:v>
                </c:pt>
                <c:pt idx="31">
                  <c:v>21900</c:v>
                </c:pt>
                <c:pt idx="32">
                  <c:v>21900</c:v>
                </c:pt>
              </c:numCache>
            </c:numRef>
          </c:val>
          <c:extLst>
            <c:ext xmlns:c16="http://schemas.microsoft.com/office/drawing/2014/chart" uri="{C3380CC4-5D6E-409C-BE32-E72D297353CC}">
              <c16:uniqueId val="{00000005-3D34-BC41-957E-0129B4A87457}"/>
            </c:ext>
          </c:extLst>
        </c:ser>
        <c:ser>
          <c:idx val="10"/>
          <c:order val="8"/>
          <c:tx>
            <c:strRef>
              <c:f>'F. PATHWAYS waste (User1)'!$C$28</c:f>
              <c:strCache>
                <c:ptCount val="1"/>
                <c:pt idx="0">
                  <c:v>Household compost initiative (2022)</c:v>
                </c:pt>
              </c:strCache>
            </c:strRef>
          </c:tx>
          <c:spPr>
            <a:solidFill>
              <a:srgbClr val="FFC000"/>
            </a:solidFill>
            <a:ln>
              <a:solidFill>
                <a:srgbClr val="FFC000"/>
              </a:solidFill>
            </a:ln>
            <a:effectLst/>
          </c:spPr>
          <c:cat>
            <c:numRef>
              <c:f>'F. PATHWAYS waste (User1)'!$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User1)'!$D$28:$AJ$28</c:f>
              <c:numCache>
                <c:formatCode>#,##0</c:formatCode>
                <c:ptCount val="33"/>
                <c:pt idx="0">
                  <c:v>0</c:v>
                </c:pt>
                <c:pt idx="1">
                  <c:v>0</c:v>
                </c:pt>
                <c:pt idx="2">
                  <c:v>0</c:v>
                </c:pt>
                <c:pt idx="3">
                  <c:v>0</c:v>
                </c:pt>
                <c:pt idx="4">
                  <c:v>6000</c:v>
                </c:pt>
                <c:pt idx="5">
                  <c:v>6000</c:v>
                </c:pt>
                <c:pt idx="6">
                  <c:v>6000</c:v>
                </c:pt>
                <c:pt idx="7">
                  <c:v>6000</c:v>
                </c:pt>
                <c:pt idx="8">
                  <c:v>6000</c:v>
                </c:pt>
                <c:pt idx="9">
                  <c:v>6000</c:v>
                </c:pt>
                <c:pt idx="10">
                  <c:v>6000</c:v>
                </c:pt>
                <c:pt idx="11">
                  <c:v>6000</c:v>
                </c:pt>
                <c:pt idx="12">
                  <c:v>6000</c:v>
                </c:pt>
                <c:pt idx="13">
                  <c:v>6000</c:v>
                </c:pt>
                <c:pt idx="14">
                  <c:v>6000</c:v>
                </c:pt>
                <c:pt idx="15">
                  <c:v>6000</c:v>
                </c:pt>
                <c:pt idx="16">
                  <c:v>6000</c:v>
                </c:pt>
                <c:pt idx="17">
                  <c:v>6000</c:v>
                </c:pt>
                <c:pt idx="18">
                  <c:v>6000</c:v>
                </c:pt>
                <c:pt idx="19">
                  <c:v>6000</c:v>
                </c:pt>
                <c:pt idx="20">
                  <c:v>6000</c:v>
                </c:pt>
                <c:pt idx="21">
                  <c:v>6000</c:v>
                </c:pt>
                <c:pt idx="22">
                  <c:v>6000</c:v>
                </c:pt>
                <c:pt idx="23">
                  <c:v>6000</c:v>
                </c:pt>
                <c:pt idx="24">
                  <c:v>6000</c:v>
                </c:pt>
                <c:pt idx="25">
                  <c:v>6000</c:v>
                </c:pt>
                <c:pt idx="26">
                  <c:v>6000</c:v>
                </c:pt>
                <c:pt idx="27">
                  <c:v>6000</c:v>
                </c:pt>
                <c:pt idx="28">
                  <c:v>6000</c:v>
                </c:pt>
                <c:pt idx="29">
                  <c:v>6000</c:v>
                </c:pt>
                <c:pt idx="30">
                  <c:v>6000</c:v>
                </c:pt>
                <c:pt idx="31">
                  <c:v>6000</c:v>
                </c:pt>
                <c:pt idx="32">
                  <c:v>6000</c:v>
                </c:pt>
              </c:numCache>
            </c:numRef>
          </c:val>
          <c:extLst>
            <c:ext xmlns:c16="http://schemas.microsoft.com/office/drawing/2014/chart" uri="{C3380CC4-5D6E-409C-BE32-E72D297353CC}">
              <c16:uniqueId val="{00000006-3D34-BC41-957E-0129B4A87457}"/>
            </c:ext>
          </c:extLst>
        </c:ser>
        <c:ser>
          <c:idx val="4"/>
          <c:order val="9"/>
          <c:tx>
            <c:strRef>
              <c:f>'F. PATHWAYS waste (User1)'!$C$31</c:f>
              <c:strCache>
                <c:ptCount val="1"/>
                <c:pt idx="0">
                  <c:v>New compost production facility (2024)</c:v>
                </c:pt>
              </c:strCache>
            </c:strRef>
          </c:tx>
          <c:spPr>
            <a:solidFill>
              <a:srgbClr val="FFC000">
                <a:lumMod val="40000"/>
                <a:lumOff val="60000"/>
              </a:srgbClr>
            </a:solidFill>
            <a:ln>
              <a:solidFill>
                <a:srgbClr val="FFC000">
                  <a:lumMod val="40000"/>
                  <a:lumOff val="60000"/>
                </a:srgbClr>
              </a:solidFill>
            </a:ln>
            <a:effectLst/>
          </c:spPr>
          <c:cat>
            <c:numRef>
              <c:f>'F. PATHWAYS waste (User1)'!$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User1)'!$D$31:$AJ$31</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7-3D34-BC41-957E-0129B4A87457}"/>
            </c:ext>
          </c:extLst>
        </c:ser>
        <c:ser>
          <c:idx val="8"/>
          <c:order val="10"/>
          <c:tx>
            <c:strRef>
              <c:f>'F. PATHWAYS waste (User1)'!$C$34</c:f>
              <c:strCache>
                <c:ptCount val="1"/>
                <c:pt idx="0">
                  <c:v>Plastic recycler expansion (2028)</c:v>
                </c:pt>
              </c:strCache>
            </c:strRef>
          </c:tx>
          <c:spPr>
            <a:solidFill>
              <a:srgbClr val="00B050"/>
            </a:solidFill>
            <a:ln>
              <a:solidFill>
                <a:srgbClr val="00B050"/>
              </a:solidFill>
            </a:ln>
            <a:effectLst/>
          </c:spPr>
          <c:cat>
            <c:numRef>
              <c:f>'F. PATHWAYS waste (User1)'!$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User1)'!$D$34:$AJ$34</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8-3D34-BC41-957E-0129B4A87457}"/>
            </c:ext>
          </c:extLst>
        </c:ser>
        <c:ser>
          <c:idx val="17"/>
          <c:order val="11"/>
          <c:tx>
            <c:strRef>
              <c:f>'F. PATHWAYS waste (User1)'!$C$35</c:f>
              <c:strCache>
                <c:ptCount val="1"/>
                <c:pt idx="0">
                  <c:v>Anaerobic Digester (2030)</c:v>
                </c:pt>
              </c:strCache>
            </c:strRef>
          </c:tx>
          <c:spPr>
            <a:solidFill>
              <a:srgbClr val="4472C4">
                <a:lumMod val="60000"/>
                <a:lumOff val="40000"/>
              </a:srgbClr>
            </a:solidFill>
            <a:ln>
              <a:solidFill>
                <a:srgbClr val="4472C4">
                  <a:lumMod val="60000"/>
                  <a:lumOff val="40000"/>
                </a:srgbClr>
              </a:solidFill>
            </a:ln>
            <a:effectLst/>
          </c:spPr>
          <c:cat>
            <c:numRef>
              <c:f>'F. PATHWAYS waste (User1)'!$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User1)'!$D$35:$AJ$35</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30000</c:v>
                </c:pt>
                <c:pt idx="13">
                  <c:v>30000</c:v>
                </c:pt>
                <c:pt idx="14">
                  <c:v>30000</c:v>
                </c:pt>
                <c:pt idx="15">
                  <c:v>30000</c:v>
                </c:pt>
                <c:pt idx="16">
                  <c:v>30000</c:v>
                </c:pt>
                <c:pt idx="17">
                  <c:v>30000</c:v>
                </c:pt>
                <c:pt idx="18">
                  <c:v>30000</c:v>
                </c:pt>
                <c:pt idx="19">
                  <c:v>30000</c:v>
                </c:pt>
                <c:pt idx="20">
                  <c:v>30000</c:v>
                </c:pt>
                <c:pt idx="21">
                  <c:v>30000</c:v>
                </c:pt>
                <c:pt idx="22">
                  <c:v>30000</c:v>
                </c:pt>
                <c:pt idx="23">
                  <c:v>30000</c:v>
                </c:pt>
                <c:pt idx="24">
                  <c:v>30000</c:v>
                </c:pt>
                <c:pt idx="25">
                  <c:v>30000</c:v>
                </c:pt>
                <c:pt idx="26">
                  <c:v>30000</c:v>
                </c:pt>
                <c:pt idx="27">
                  <c:v>30000</c:v>
                </c:pt>
                <c:pt idx="28">
                  <c:v>30000</c:v>
                </c:pt>
                <c:pt idx="29">
                  <c:v>30000</c:v>
                </c:pt>
                <c:pt idx="30">
                  <c:v>30000</c:v>
                </c:pt>
                <c:pt idx="31">
                  <c:v>30000</c:v>
                </c:pt>
                <c:pt idx="32">
                  <c:v>30000</c:v>
                </c:pt>
              </c:numCache>
            </c:numRef>
          </c:val>
          <c:extLst>
            <c:ext xmlns:c16="http://schemas.microsoft.com/office/drawing/2014/chart" uri="{C3380CC4-5D6E-409C-BE32-E72D297353CC}">
              <c16:uniqueId val="{00000009-3D34-BC41-957E-0129B4A87457}"/>
            </c:ext>
          </c:extLst>
        </c:ser>
        <c:ser>
          <c:idx val="18"/>
          <c:order val="12"/>
          <c:tx>
            <c:strRef>
              <c:f>'F. PATHWAYS waste (User1)'!$C$36</c:f>
              <c:strCache>
                <c:ptCount val="1"/>
                <c:pt idx="0">
                  <c:v>Waste-to-Energy Facility (2032)</c:v>
                </c:pt>
              </c:strCache>
            </c:strRef>
          </c:tx>
          <c:spPr>
            <a:solidFill>
              <a:srgbClr val="ED7D31">
                <a:lumMod val="75000"/>
              </a:srgbClr>
            </a:solidFill>
            <a:ln>
              <a:solidFill>
                <a:srgbClr val="ED7D31">
                  <a:lumMod val="75000"/>
                </a:srgbClr>
              </a:solidFill>
            </a:ln>
            <a:effectLst/>
          </c:spPr>
          <c:cat>
            <c:numRef>
              <c:f>'F. PATHWAYS waste (User1)'!$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User1)'!$D$36:$AJ$36</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40000</c:v>
                </c:pt>
                <c:pt idx="15">
                  <c:v>40000</c:v>
                </c:pt>
                <c:pt idx="16">
                  <c:v>40000</c:v>
                </c:pt>
                <c:pt idx="17">
                  <c:v>40000</c:v>
                </c:pt>
                <c:pt idx="18">
                  <c:v>40000</c:v>
                </c:pt>
                <c:pt idx="19">
                  <c:v>40000</c:v>
                </c:pt>
                <c:pt idx="20">
                  <c:v>40000</c:v>
                </c:pt>
                <c:pt idx="21">
                  <c:v>40000</c:v>
                </c:pt>
                <c:pt idx="22">
                  <c:v>40000</c:v>
                </c:pt>
                <c:pt idx="23">
                  <c:v>40000</c:v>
                </c:pt>
                <c:pt idx="24">
                  <c:v>40000</c:v>
                </c:pt>
                <c:pt idx="25">
                  <c:v>40000</c:v>
                </c:pt>
                <c:pt idx="26">
                  <c:v>40000</c:v>
                </c:pt>
                <c:pt idx="27">
                  <c:v>40000</c:v>
                </c:pt>
                <c:pt idx="28">
                  <c:v>40000</c:v>
                </c:pt>
                <c:pt idx="29">
                  <c:v>40000</c:v>
                </c:pt>
                <c:pt idx="30">
                  <c:v>40000</c:v>
                </c:pt>
                <c:pt idx="31">
                  <c:v>40000</c:v>
                </c:pt>
                <c:pt idx="32">
                  <c:v>40000</c:v>
                </c:pt>
              </c:numCache>
            </c:numRef>
          </c:val>
          <c:extLst>
            <c:ext xmlns:c16="http://schemas.microsoft.com/office/drawing/2014/chart" uri="{C3380CC4-5D6E-409C-BE32-E72D297353CC}">
              <c16:uniqueId val="{0000000A-3D34-BC41-957E-0129B4A87457}"/>
            </c:ext>
          </c:extLst>
        </c:ser>
        <c:ser>
          <c:idx val="19"/>
          <c:order val="13"/>
          <c:tx>
            <c:strRef>
              <c:f>'F. PATHWAYS waste (User1)'!$C$37</c:f>
              <c:strCache>
                <c:ptCount val="1"/>
                <c:pt idx="0">
                  <c:v>Recycling Facilities expansion (2035)</c:v>
                </c:pt>
              </c:strCache>
            </c:strRef>
          </c:tx>
          <c:spPr>
            <a:solidFill>
              <a:srgbClr val="70AD47"/>
            </a:solidFill>
            <a:ln>
              <a:solidFill>
                <a:srgbClr val="70AD47"/>
              </a:solidFill>
            </a:ln>
            <a:effectLst/>
          </c:spPr>
          <c:cat>
            <c:numRef>
              <c:f>'F. PATHWAYS waste (User1)'!$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User1)'!$D$37:$AJ$37</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B-3D34-BC41-957E-0129B4A87457}"/>
            </c:ext>
          </c:extLst>
        </c:ser>
        <c:ser>
          <c:idx val="20"/>
          <c:order val="14"/>
          <c:tx>
            <c:strRef>
              <c:f>'F. PATHWAYS waste (User1)'!$C$38</c:f>
              <c:strCache>
                <c:ptCount val="1"/>
                <c:pt idx="0">
                  <c:v>Anaerobic Digester expansion (2035)</c:v>
                </c:pt>
              </c:strCache>
            </c:strRef>
          </c:tx>
          <c:spPr>
            <a:solidFill>
              <a:srgbClr val="4472C4">
                <a:lumMod val="40000"/>
                <a:lumOff val="60000"/>
              </a:srgbClr>
            </a:solidFill>
            <a:ln>
              <a:solidFill>
                <a:srgbClr val="4472C4">
                  <a:lumMod val="20000"/>
                  <a:lumOff val="80000"/>
                </a:srgbClr>
              </a:solidFill>
            </a:ln>
            <a:effectLst/>
          </c:spPr>
          <c:cat>
            <c:numRef>
              <c:f>'F. PATHWAYS waste (User1)'!$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User1)'!$D$38:$AJ$38</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C-3D34-BC41-957E-0129B4A87457}"/>
            </c:ext>
          </c:extLst>
        </c:ser>
        <c:ser>
          <c:idx val="21"/>
          <c:order val="15"/>
          <c:tx>
            <c:strRef>
              <c:f>'F. PATHWAYS waste (User1)'!$C$39</c:f>
              <c:strCache>
                <c:ptCount val="1"/>
                <c:pt idx="0">
                  <c:v>Long-term regional treatment solutions (2040)</c:v>
                </c:pt>
              </c:strCache>
            </c:strRef>
          </c:tx>
          <c:spPr>
            <a:solidFill>
              <a:srgbClr val="5B9BD5">
                <a:lumMod val="40000"/>
                <a:lumOff val="60000"/>
              </a:srgbClr>
            </a:solidFill>
            <a:ln>
              <a:solidFill>
                <a:srgbClr val="F3DEF6"/>
              </a:solidFill>
            </a:ln>
            <a:effectLst/>
          </c:spPr>
          <c:cat>
            <c:numRef>
              <c:f>'F. PATHWAYS waste (User1)'!$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User1)'!$D$39:$AJ$39</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D-3D34-BC41-957E-0129B4A87457}"/>
            </c:ext>
          </c:extLst>
        </c:ser>
        <c:ser>
          <c:idx val="3"/>
          <c:order val="17"/>
          <c:tx>
            <c:strRef>
              <c:f>'F. PATHWAYS waste (User1)'!$C$30</c:f>
              <c:strCache>
                <c:ptCount val="1"/>
                <c:pt idx="0">
                  <c:v>New landfill (2023)</c:v>
                </c:pt>
              </c:strCache>
            </c:strRef>
          </c:tx>
          <c:spPr>
            <a:solidFill>
              <a:srgbClr val="C29B70"/>
            </a:solidFill>
            <a:ln>
              <a:solidFill>
                <a:srgbClr val="C29B70"/>
              </a:solidFill>
            </a:ln>
            <a:effectLst/>
          </c:spPr>
          <c:cat>
            <c:numRef>
              <c:f>'F. PATHWAYS waste (User1)'!$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User1)'!$D$30:$AJ$30</c:f>
              <c:numCache>
                <c:formatCode>#,##0</c:formatCode>
                <c:ptCount val="33"/>
                <c:pt idx="0">
                  <c:v>0</c:v>
                </c:pt>
                <c:pt idx="1">
                  <c:v>0</c:v>
                </c:pt>
                <c:pt idx="2">
                  <c:v>0</c:v>
                </c:pt>
                <c:pt idx="3">
                  <c:v>0</c:v>
                </c:pt>
                <c:pt idx="4">
                  <c:v>0</c:v>
                </c:pt>
                <c:pt idx="5">
                  <c:v>39797.599999999999</c:v>
                </c:pt>
                <c:pt idx="6">
                  <c:v>39797.599999999999</c:v>
                </c:pt>
                <c:pt idx="7">
                  <c:v>39797.599999999999</c:v>
                </c:pt>
                <c:pt idx="8">
                  <c:v>39797.599999999999</c:v>
                </c:pt>
                <c:pt idx="9">
                  <c:v>39797.599999999999</c:v>
                </c:pt>
                <c:pt idx="10">
                  <c:v>39797.599999999999</c:v>
                </c:pt>
                <c:pt idx="11">
                  <c:v>39797.599999999999</c:v>
                </c:pt>
                <c:pt idx="12">
                  <c:v>39797.599999999999</c:v>
                </c:pt>
                <c:pt idx="13">
                  <c:v>39797.599999999999</c:v>
                </c:pt>
                <c:pt idx="14">
                  <c:v>39797.599999999999</c:v>
                </c:pt>
                <c:pt idx="15">
                  <c:v>39797.599999999999</c:v>
                </c:pt>
                <c:pt idx="16">
                  <c:v>39797.599999999999</c:v>
                </c:pt>
                <c:pt idx="17">
                  <c:v>39797.599999999999</c:v>
                </c:pt>
                <c:pt idx="18">
                  <c:v>39797.599999999999</c:v>
                </c:pt>
                <c:pt idx="19">
                  <c:v>39797.599999999999</c:v>
                </c:pt>
                <c:pt idx="20">
                  <c:v>39797.599999999999</c:v>
                </c:pt>
                <c:pt idx="21">
                  <c:v>39797.599999999999</c:v>
                </c:pt>
                <c:pt idx="22">
                  <c:v>39797.599999999999</c:v>
                </c:pt>
                <c:pt idx="23">
                  <c:v>39797.599999999999</c:v>
                </c:pt>
                <c:pt idx="24">
                  <c:v>39797.599999999999</c:v>
                </c:pt>
                <c:pt idx="25">
                  <c:v>39797.599999999999</c:v>
                </c:pt>
                <c:pt idx="26">
                  <c:v>39797.599999999999</c:v>
                </c:pt>
                <c:pt idx="27">
                  <c:v>39797.599999999999</c:v>
                </c:pt>
                <c:pt idx="28">
                  <c:v>39797.599999999999</c:v>
                </c:pt>
                <c:pt idx="29">
                  <c:v>39797.599999999999</c:v>
                </c:pt>
                <c:pt idx="30">
                  <c:v>39797.599999999999</c:v>
                </c:pt>
                <c:pt idx="31">
                  <c:v>39797.599999999999</c:v>
                </c:pt>
                <c:pt idx="32">
                  <c:v>39797.599999999999</c:v>
                </c:pt>
              </c:numCache>
            </c:numRef>
          </c:val>
          <c:extLst>
            <c:ext xmlns:c16="http://schemas.microsoft.com/office/drawing/2014/chart" uri="{C3380CC4-5D6E-409C-BE32-E72D297353CC}">
              <c16:uniqueId val="{0000000E-3D34-BC41-957E-0129B4A87457}"/>
            </c:ext>
          </c:extLst>
        </c:ser>
        <c:ser>
          <c:idx val="14"/>
          <c:order val="18"/>
          <c:tx>
            <c:strRef>
              <c:f>'F. PATHWAYS waste (User1)'!$C$21</c:f>
              <c:strCache>
                <c:ptCount val="1"/>
                <c:pt idx="0">
                  <c:v>Landfill</c:v>
                </c:pt>
              </c:strCache>
            </c:strRef>
          </c:tx>
          <c:spPr>
            <a:solidFill>
              <a:sysClr val="window" lastClr="FFFFFF">
                <a:lumMod val="65000"/>
              </a:sysClr>
            </a:solidFill>
            <a:ln>
              <a:noFill/>
            </a:ln>
            <a:effectLst/>
          </c:spPr>
          <c:cat>
            <c:numRef>
              <c:f>'F. PATHWAYS waste (User1)'!$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User1)'!$D$21:$AJ$21</c:f>
              <c:numCache>
                <c:formatCode>#,##0</c:formatCode>
                <c:ptCount val="33"/>
                <c:pt idx="0">
                  <c:v>79467</c:v>
                </c:pt>
                <c:pt idx="1">
                  <c:v>79467</c:v>
                </c:pt>
                <c:pt idx="2">
                  <c:v>79467</c:v>
                </c:pt>
                <c:pt idx="3">
                  <c:v>79467</c:v>
                </c:pt>
                <c:pt idx="4">
                  <c:v>81599</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F-3D34-BC41-957E-0129B4A87457}"/>
            </c:ext>
          </c:extLst>
        </c:ser>
        <c:ser>
          <c:idx val="9"/>
          <c:order val="19"/>
          <c:tx>
            <c:strRef>
              <c:f>'F. PATHWAYS waste (User1)'!$C$40</c:f>
              <c:strCache>
                <c:ptCount val="1"/>
                <c:pt idx="0">
                  <c:v>New landfill (2043)</c:v>
                </c:pt>
              </c:strCache>
            </c:strRef>
          </c:tx>
          <c:spPr>
            <a:solidFill>
              <a:srgbClr val="DFBE9D"/>
            </a:solidFill>
            <a:ln>
              <a:solidFill>
                <a:srgbClr val="DFBE9D"/>
              </a:solidFill>
            </a:ln>
            <a:effectLst/>
          </c:spPr>
          <c:cat>
            <c:numRef>
              <c:f>'F. PATHWAYS waste (User1)'!$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User1)'!$D$40:$AJ$40</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10-3D34-BC41-957E-0129B4A87457}"/>
            </c:ext>
          </c:extLst>
        </c:ser>
        <c:ser>
          <c:idx val="16"/>
          <c:order val="20"/>
          <c:tx>
            <c:strRef>
              <c:f>'F. PATHWAYS waste (User1)'!$C$24</c:f>
              <c:strCache>
                <c:ptCount val="1"/>
                <c:pt idx="0">
                  <c:v>Unmanaged</c:v>
                </c:pt>
              </c:strCache>
            </c:strRef>
          </c:tx>
          <c:spPr>
            <a:solidFill>
              <a:sysClr val="window" lastClr="FFFFFF">
                <a:lumMod val="75000"/>
              </a:sysClr>
            </a:solidFill>
            <a:ln>
              <a:noFill/>
            </a:ln>
            <a:effectLst/>
          </c:spPr>
          <c:cat>
            <c:numRef>
              <c:f>'F. PATHWAYS waste (User1)'!$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User1)'!$D$24:$AJ$24</c:f>
              <c:numCache>
                <c:formatCode>#,##0</c:formatCode>
                <c:ptCount val="33"/>
                <c:pt idx="0">
                  <c:v>23457.014959428547</c:v>
                </c:pt>
                <c:pt idx="1">
                  <c:v>24176.943852478784</c:v>
                </c:pt>
                <c:pt idx="2">
                  <c:v>0</c:v>
                </c:pt>
                <c:pt idx="3">
                  <c:v>0</c:v>
                </c:pt>
                <c:pt idx="4">
                  <c:v>0</c:v>
                </c:pt>
                <c:pt idx="5">
                  <c:v>1307.4268883663462</c:v>
                </c:pt>
                <c:pt idx="6">
                  <c:v>1878.9120364343107</c:v>
                </c:pt>
                <c:pt idx="7">
                  <c:v>2421.7296380043845</c:v>
                </c:pt>
                <c:pt idx="8">
                  <c:v>2948.0279398136481</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11-3D34-BC41-957E-0129B4A87457}"/>
            </c:ext>
          </c:extLst>
        </c:ser>
        <c:dLbls>
          <c:showLegendKey val="0"/>
          <c:showVal val="0"/>
          <c:showCatName val="0"/>
          <c:showSerName val="0"/>
          <c:showPercent val="0"/>
          <c:showBubbleSize val="0"/>
        </c:dLbls>
        <c:axId val="417676912"/>
        <c:axId val="417679656"/>
      </c:areaChart>
      <c:lineChart>
        <c:grouping val="standard"/>
        <c:varyColors val="0"/>
        <c:ser>
          <c:idx val="11"/>
          <c:order val="0"/>
          <c:tx>
            <c:strRef>
              <c:f>'F. PATHWAYS waste (User1)'!$C$25</c:f>
              <c:strCache>
                <c:ptCount val="1"/>
                <c:pt idx="0">
                  <c:v>Demand (mod) inaction</c:v>
                </c:pt>
              </c:strCache>
            </c:strRef>
          </c:tx>
          <c:spPr>
            <a:ln w="28575" cap="rnd">
              <a:solidFill>
                <a:sysClr val="windowText" lastClr="000000"/>
              </a:solidFill>
              <a:round/>
            </a:ln>
            <a:effectLst/>
          </c:spPr>
          <c:marker>
            <c:symbol val="none"/>
          </c:marker>
          <c:cat>
            <c:numRef>
              <c:f>'F. PATHWAYS waste (User1)'!$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User1)'!$D$25:$AJ$25</c:f>
              <c:numCache>
                <c:formatCode>#,##0</c:formatCode>
                <c:ptCount val="33"/>
                <c:pt idx="0">
                  <c:v>113707.42857142855</c:v>
                </c:pt>
                <c:pt idx="1">
                  <c:v>114427.35746447879</c:v>
                </c:pt>
                <c:pt idx="2">
                  <c:v>115053.79081523897</c:v>
                </c:pt>
                <c:pt idx="3">
                  <c:v>115654.29359996124</c:v>
                </c:pt>
                <c:pt idx="4">
                  <c:v>118043.86109793323</c:v>
                </c:pt>
                <c:pt idx="5">
                  <c:v>118634.66743550949</c:v>
                </c:pt>
                <c:pt idx="6">
                  <c:v>119206.15258357747</c:v>
                </c:pt>
                <c:pt idx="7">
                  <c:v>119748.97018514754</c:v>
                </c:pt>
                <c:pt idx="8">
                  <c:v>120275.26848695679</c:v>
                </c:pt>
                <c:pt idx="9">
                  <c:v>120769.21128871846</c:v>
                </c:pt>
                <c:pt idx="10">
                  <c:v>121247.45254097207</c:v>
                </c:pt>
                <c:pt idx="11">
                  <c:v>121697.16256629262</c:v>
                </c:pt>
                <c:pt idx="12">
                  <c:v>122131.00497943599</c:v>
                </c:pt>
                <c:pt idx="13">
                  <c:v>122535.1586993106</c:v>
                </c:pt>
                <c:pt idx="14">
                  <c:v>122916.79803444233</c:v>
                </c:pt>
                <c:pt idx="15">
                  <c:v>123281.10247941062</c:v>
                </c:pt>
                <c:pt idx="16">
                  <c:v>123622.26061430776</c:v>
                </c:pt>
                <c:pt idx="17">
                  <c:v>123936.96452541387</c:v>
                </c:pt>
                <c:pt idx="18">
                  <c:v>124236.90464997273</c:v>
                </c:pt>
                <c:pt idx="19">
                  <c:v>124511.78548286887</c:v>
                </c:pt>
                <c:pt idx="20">
                  <c:v>124772.30757441843</c:v>
                </c:pt>
                <c:pt idx="21">
                  <c:v>125017.18155720946</c:v>
                </c:pt>
                <c:pt idx="22">
                  <c:v>125239.62553075948</c:v>
                </c:pt>
                <c:pt idx="23">
                  <c:v>125456.35296780574</c:v>
                </c:pt>
                <c:pt idx="24">
                  <c:v>125647.0983387204</c:v>
                </c:pt>
                <c:pt idx="25">
                  <c:v>125780.66236537883</c:v>
                </c:pt>
                <c:pt idx="26">
                  <c:v>125892.63221275454</c:v>
                </c:pt>
                <c:pt idx="27">
                  <c:v>125989.22664564991</c:v>
                </c:pt>
                <c:pt idx="28">
                  <c:v>126081.16805975714</c:v>
                </c:pt>
                <c:pt idx="29">
                  <c:v>126155.19462961429</c:v>
                </c:pt>
                <c:pt idx="30">
                  <c:v>126219.0414873666</c:v>
                </c:pt>
                <c:pt idx="31">
                  <c:v>126273.95245631981</c:v>
                </c:pt>
                <c:pt idx="32">
                  <c:v>126316.17956762102</c:v>
                </c:pt>
              </c:numCache>
            </c:numRef>
          </c:val>
          <c:smooth val="0"/>
          <c:extLst>
            <c:ext xmlns:c16="http://schemas.microsoft.com/office/drawing/2014/chart" uri="{C3380CC4-5D6E-409C-BE32-E72D297353CC}">
              <c16:uniqueId val="{00000012-3D34-BC41-957E-0129B4A87457}"/>
            </c:ext>
          </c:extLst>
        </c:ser>
        <c:ser>
          <c:idx val="15"/>
          <c:order val="1"/>
          <c:tx>
            <c:strRef>
              <c:f>'F. PATHWAYS waste (User1)'!$C$26</c:f>
              <c:strCache>
                <c:ptCount val="1"/>
                <c:pt idx="0">
                  <c:v>Waste prevention Programme (2020)</c:v>
                </c:pt>
              </c:strCache>
            </c:strRef>
          </c:tx>
          <c:spPr>
            <a:ln w="28575" cap="rnd">
              <a:solidFill>
                <a:srgbClr val="FF0000"/>
              </a:solidFill>
              <a:round/>
            </a:ln>
            <a:effectLst/>
          </c:spPr>
          <c:marker>
            <c:symbol val="none"/>
          </c:marker>
          <c:cat>
            <c:numRef>
              <c:f>'F. PATHWAYS waste (User1)'!$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User1)'!$D$26:$AJ$26</c:f>
              <c:numCache>
                <c:formatCode>#,##0</c:formatCode>
                <c:ptCount val="33"/>
                <c:pt idx="0">
                  <c:v>113707.42857142855</c:v>
                </c:pt>
                <c:pt idx="1">
                  <c:v>114427.35746447879</c:v>
                </c:pt>
                <c:pt idx="2">
                  <c:v>96106.363880095829</c:v>
                </c:pt>
                <c:pt idx="3">
                  <c:v>96706.866664818081</c:v>
                </c:pt>
                <c:pt idx="4">
                  <c:v>99096.434162790072</c:v>
                </c:pt>
                <c:pt idx="5">
                  <c:v>99687.240500366344</c:v>
                </c:pt>
                <c:pt idx="6">
                  <c:v>100258.72564843431</c:v>
                </c:pt>
                <c:pt idx="7">
                  <c:v>100801.54325000438</c:v>
                </c:pt>
                <c:pt idx="8">
                  <c:v>101327.84155181365</c:v>
                </c:pt>
                <c:pt idx="9">
                  <c:v>101821.78435357532</c:v>
                </c:pt>
                <c:pt idx="10">
                  <c:v>102300.02560582891</c:v>
                </c:pt>
                <c:pt idx="11">
                  <c:v>102749.73563114947</c:v>
                </c:pt>
                <c:pt idx="12">
                  <c:v>103183.57804429284</c:v>
                </c:pt>
                <c:pt idx="13">
                  <c:v>103587.73176416746</c:v>
                </c:pt>
                <c:pt idx="14">
                  <c:v>103969.37109929917</c:v>
                </c:pt>
                <c:pt idx="15">
                  <c:v>104333.67554426746</c:v>
                </c:pt>
                <c:pt idx="16">
                  <c:v>104674.83367916461</c:v>
                </c:pt>
                <c:pt idx="17">
                  <c:v>104989.53759027072</c:v>
                </c:pt>
                <c:pt idx="18">
                  <c:v>105289.47771482958</c:v>
                </c:pt>
                <c:pt idx="19">
                  <c:v>105564.35854772571</c:v>
                </c:pt>
                <c:pt idx="20">
                  <c:v>105824.88063927527</c:v>
                </c:pt>
                <c:pt idx="21">
                  <c:v>106069.75462206631</c:v>
                </c:pt>
                <c:pt idx="22">
                  <c:v>106292.19859561633</c:v>
                </c:pt>
                <c:pt idx="23">
                  <c:v>106508.9260326626</c:v>
                </c:pt>
                <c:pt idx="24">
                  <c:v>106699.67140357726</c:v>
                </c:pt>
                <c:pt idx="25">
                  <c:v>106833.23543023568</c:v>
                </c:pt>
                <c:pt idx="26">
                  <c:v>106945.20527761139</c:v>
                </c:pt>
                <c:pt idx="27">
                  <c:v>107041.79971050675</c:v>
                </c:pt>
                <c:pt idx="28">
                  <c:v>107133.741124614</c:v>
                </c:pt>
                <c:pt idx="29">
                  <c:v>107207.76769447114</c:v>
                </c:pt>
                <c:pt idx="30">
                  <c:v>107271.61455222344</c:v>
                </c:pt>
                <c:pt idx="31">
                  <c:v>107326.52552117666</c:v>
                </c:pt>
                <c:pt idx="32">
                  <c:v>107368.75263247787</c:v>
                </c:pt>
              </c:numCache>
            </c:numRef>
          </c:val>
          <c:smooth val="0"/>
          <c:extLst>
            <c:ext xmlns:c16="http://schemas.microsoft.com/office/drawing/2014/chart" uri="{C3380CC4-5D6E-409C-BE32-E72D297353CC}">
              <c16:uniqueId val="{00000013-3D34-BC41-957E-0129B4A87457}"/>
            </c:ext>
          </c:extLst>
        </c:ser>
        <c:ser>
          <c:idx val="12"/>
          <c:order val="16"/>
          <c:tx>
            <c:strRef>
              <c:f>'F. PATHWAYS waste (User1)'!$C$19</c:f>
              <c:strCache>
                <c:ptCount val="1"/>
                <c:pt idx="0">
                  <c:v>Recycling target</c:v>
                </c:pt>
              </c:strCache>
            </c:strRef>
          </c:tx>
          <c:spPr>
            <a:ln w="28575" cap="rnd">
              <a:solidFill>
                <a:sysClr val="windowText" lastClr="000000"/>
              </a:solidFill>
              <a:prstDash val="dash"/>
              <a:round/>
            </a:ln>
            <a:effectLst/>
          </c:spPr>
          <c:marker>
            <c:symbol val="none"/>
          </c:marker>
          <c:cat>
            <c:numRef>
              <c:f>'F. PATHWAYS waste (User1)'!$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User1)'!$D$19:$AJ$19</c:f>
              <c:numCache>
                <c:formatCode>General</c:formatCode>
                <c:ptCount val="33"/>
                <c:pt idx="0">
                  <c:v>39797.599999999991</c:v>
                </c:pt>
                <c:pt idx="1">
                  <c:v>40049.575112567574</c:v>
                </c:pt>
                <c:pt idx="2">
                  <c:v>33637.227358033539</c:v>
                </c:pt>
                <c:pt idx="3">
                  <c:v>33847.403332686328</c:v>
                </c:pt>
                <c:pt idx="4">
                  <c:v>34683.751956976521</c:v>
                </c:pt>
                <c:pt idx="5">
                  <c:v>34890.534175128218</c:v>
                </c:pt>
                <c:pt idx="6">
                  <c:v>35090.553976952004</c:v>
                </c:pt>
                <c:pt idx="7">
                  <c:v>35280.540137501528</c:v>
                </c:pt>
                <c:pt idx="8">
                  <c:v>35464.744543134773</c:v>
                </c:pt>
                <c:pt idx="9">
                  <c:v>35637.624523751358</c:v>
                </c:pt>
                <c:pt idx="10">
                  <c:v>35805.008962040112</c:v>
                </c:pt>
                <c:pt idx="11">
                  <c:v>35962.407470902312</c:v>
                </c:pt>
                <c:pt idx="12">
                  <c:v>36114.25231550249</c:v>
                </c:pt>
                <c:pt idx="13">
                  <c:v>36255.706117458605</c:v>
                </c:pt>
                <c:pt idx="14">
                  <c:v>36389.279884754709</c:v>
                </c:pt>
                <c:pt idx="15">
                  <c:v>36516.786440493612</c:v>
                </c:pt>
                <c:pt idx="16">
                  <c:v>36636.191787707612</c:v>
                </c:pt>
                <c:pt idx="17">
                  <c:v>36746.338156594749</c:v>
                </c:pt>
                <c:pt idx="18">
                  <c:v>36851.317200190351</c:v>
                </c:pt>
                <c:pt idx="19">
                  <c:v>36947.525491704</c:v>
                </c:pt>
                <c:pt idx="20">
                  <c:v>37038.70822374634</c:v>
                </c:pt>
                <c:pt idx="21">
                  <c:v>37124.414117723201</c:v>
                </c:pt>
                <c:pt idx="22">
                  <c:v>37202.26950846571</c:v>
                </c:pt>
                <c:pt idx="23">
                  <c:v>37278.124111431905</c:v>
                </c:pt>
                <c:pt idx="24">
                  <c:v>37344.884991252038</c:v>
                </c:pt>
                <c:pt idx="25">
                  <c:v>37391.632400582486</c:v>
                </c:pt>
                <c:pt idx="26">
                  <c:v>37430.821847163985</c:v>
                </c:pt>
                <c:pt idx="27">
                  <c:v>37464.629898677362</c:v>
                </c:pt>
                <c:pt idx="28">
                  <c:v>37496.809393614894</c:v>
                </c:pt>
                <c:pt idx="29">
                  <c:v>37522.718693064897</c:v>
                </c:pt>
                <c:pt idx="30">
                  <c:v>37545.065093278201</c:v>
                </c:pt>
                <c:pt idx="31">
                  <c:v>37564.283932411832</c:v>
                </c:pt>
                <c:pt idx="32">
                  <c:v>37579.063421367253</c:v>
                </c:pt>
              </c:numCache>
            </c:numRef>
          </c:val>
          <c:smooth val="0"/>
          <c:extLst>
            <c:ext xmlns:c16="http://schemas.microsoft.com/office/drawing/2014/chart" uri="{C3380CC4-5D6E-409C-BE32-E72D297353CC}">
              <c16:uniqueId val="{00000014-3D34-BC41-957E-0129B4A87457}"/>
            </c:ext>
          </c:extLst>
        </c:ser>
        <c:ser>
          <c:idx val="0"/>
          <c:order val="21"/>
          <c:tx>
            <c:strRef>
              <c:f>'F. PATHWAYS waste (User1)'!$C$20</c:f>
              <c:strCache>
                <c:ptCount val="1"/>
                <c:pt idx="0">
                  <c:v>Waste capacity target</c:v>
                </c:pt>
              </c:strCache>
            </c:strRef>
          </c:tx>
          <c:spPr>
            <a:ln w="28575" cap="rnd">
              <a:solidFill>
                <a:srgbClr val="70AD47">
                  <a:lumMod val="75000"/>
                </a:srgbClr>
              </a:solidFill>
              <a:prstDash val="dash"/>
              <a:round/>
            </a:ln>
            <a:effectLst/>
          </c:spPr>
          <c:marker>
            <c:symbol val="none"/>
          </c:marker>
          <c:cat>
            <c:numRef>
              <c:f>'F. PATHWAYS waste (User1)'!$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User1)'!$D$20:$AJ$20</c:f>
              <c:numCache>
                <c:formatCode>General</c:formatCode>
                <c:ptCount val="33"/>
                <c:pt idx="0">
                  <c:v>125078.17142857141</c:v>
                </c:pt>
                <c:pt idx="1">
                  <c:v>125870.09321092667</c:v>
                </c:pt>
                <c:pt idx="2">
                  <c:v>105717.00026810542</c:v>
                </c:pt>
                <c:pt idx="3">
                  <c:v>106377.5533312999</c:v>
                </c:pt>
                <c:pt idx="4">
                  <c:v>109006.07757906908</c:v>
                </c:pt>
                <c:pt idx="5">
                  <c:v>109655.96455040299</c:v>
                </c:pt>
                <c:pt idx="6">
                  <c:v>110284.59821327774</c:v>
                </c:pt>
                <c:pt idx="7">
                  <c:v>110881.69757500483</c:v>
                </c:pt>
                <c:pt idx="8">
                  <c:v>111460.62570699502</c:v>
                </c:pt>
                <c:pt idx="9">
                  <c:v>112003.96278893285</c:v>
                </c:pt>
                <c:pt idx="10">
                  <c:v>112530.02816641181</c:v>
                </c:pt>
                <c:pt idx="11">
                  <c:v>113024.70919426442</c:v>
                </c:pt>
                <c:pt idx="12">
                  <c:v>113501.93584872213</c:v>
                </c:pt>
                <c:pt idx="13">
                  <c:v>113946.50494058421</c:v>
                </c:pt>
                <c:pt idx="14">
                  <c:v>114366.3082092291</c:v>
                </c:pt>
                <c:pt idx="15">
                  <c:v>114767.04309869422</c:v>
                </c:pt>
                <c:pt idx="16">
                  <c:v>115142.31704708109</c:v>
                </c:pt>
                <c:pt idx="17">
                  <c:v>115488.49134929779</c:v>
                </c:pt>
                <c:pt idx="18">
                  <c:v>115818.42548631255</c:v>
                </c:pt>
                <c:pt idx="19">
                  <c:v>116120.7944024983</c:v>
                </c:pt>
                <c:pt idx="20">
                  <c:v>116407.36870320281</c:v>
                </c:pt>
                <c:pt idx="21">
                  <c:v>116676.73008427295</c:v>
                </c:pt>
                <c:pt idx="22">
                  <c:v>116921.41845517796</c:v>
                </c:pt>
                <c:pt idx="23">
                  <c:v>117159.81863592887</c:v>
                </c:pt>
                <c:pt idx="24">
                  <c:v>117369.638543935</c:v>
                </c:pt>
                <c:pt idx="25">
                  <c:v>117516.55897325926</c:v>
                </c:pt>
                <c:pt idx="26">
                  <c:v>117639.72580537254</c:v>
                </c:pt>
                <c:pt idx="27">
                  <c:v>117745.97968155744</c:v>
                </c:pt>
                <c:pt idx="28">
                  <c:v>117847.1152370754</c:v>
                </c:pt>
                <c:pt idx="29">
                  <c:v>117928.54446391827</c:v>
                </c:pt>
                <c:pt idx="30">
                  <c:v>117998.77600744579</c:v>
                </c:pt>
                <c:pt idx="31">
                  <c:v>118059.17807329434</c:v>
                </c:pt>
                <c:pt idx="32">
                  <c:v>118105.62789572567</c:v>
                </c:pt>
              </c:numCache>
            </c:numRef>
          </c:val>
          <c:smooth val="0"/>
          <c:extLst>
            <c:ext xmlns:c16="http://schemas.microsoft.com/office/drawing/2014/chart" uri="{C3380CC4-5D6E-409C-BE32-E72D297353CC}">
              <c16:uniqueId val="{00000000-6F93-0042-8345-0FD8DF0C7970}"/>
            </c:ext>
          </c:extLst>
        </c:ser>
        <c:dLbls>
          <c:showLegendKey val="0"/>
          <c:showVal val="0"/>
          <c:showCatName val="0"/>
          <c:showSerName val="0"/>
          <c:showPercent val="0"/>
          <c:showBubbleSize val="0"/>
        </c:dLbls>
        <c:marker val="1"/>
        <c:smooth val="0"/>
        <c:axId val="417676912"/>
        <c:axId val="417679656"/>
      </c:lineChart>
      <c:dateAx>
        <c:axId val="417676912"/>
        <c:scaling>
          <c:orientation val="minMax"/>
          <c:min val="2018"/>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crossAx val="417679656"/>
        <c:crosses val="autoZero"/>
        <c:auto val="0"/>
        <c:lblOffset val="100"/>
        <c:baseTimeUnit val="days"/>
        <c:majorUnit val="2"/>
      </c:dateAx>
      <c:valAx>
        <c:axId val="417679656"/>
        <c:scaling>
          <c:orientation val="minMax"/>
        </c:scaling>
        <c:delete val="0"/>
        <c:axPos val="l"/>
        <c:title>
          <c:tx>
            <c:rich>
              <a:bodyPr rot="-5400000" spcFirstLastPara="1" vertOverflow="ellipsis" vert="horz" wrap="square" anchor="ctr" anchorCtr="1"/>
              <a:lstStyle/>
              <a:p>
                <a:pPr>
                  <a:defRPr sz="1400" b="1" i="0" u="none" strike="noStrike" kern="1200" baseline="0">
                    <a:solidFill>
                      <a:schemeClr val="tx1"/>
                    </a:solidFill>
                    <a:latin typeface="+mn-lt"/>
                    <a:ea typeface="+mn-ea"/>
                    <a:cs typeface="+mn-cs"/>
                  </a:defRPr>
                </a:pPr>
                <a:r>
                  <a:rPr lang="en-US" sz="1400" b="1">
                    <a:solidFill>
                      <a:schemeClr val="tx1"/>
                    </a:solidFill>
                  </a:rPr>
                  <a:t>Waste</a:t>
                </a:r>
                <a:r>
                  <a:rPr lang="en-US" sz="1400" b="1" baseline="0">
                    <a:solidFill>
                      <a:schemeClr val="tx1"/>
                    </a:solidFill>
                  </a:rPr>
                  <a:t> treated, tonnes/year (thousands)</a:t>
                </a:r>
                <a:endParaRPr lang="en-US" sz="1400" b="1">
                  <a:solidFill>
                    <a:schemeClr val="tx1"/>
                  </a:solidFill>
                </a:endParaRPr>
              </a:p>
            </c:rich>
          </c:tx>
          <c:layout>
            <c:manualLayout>
              <c:xMode val="edge"/>
              <c:yMode val="edge"/>
              <c:x val="4.932588585582042E-3"/>
              <c:y val="0.1832357602056808"/>
            </c:manualLayout>
          </c:layout>
          <c:overlay val="0"/>
          <c:spPr>
            <a:noFill/>
            <a:ln>
              <a:noFill/>
            </a:ln>
            <a:effectLst/>
          </c:spPr>
          <c:txPr>
            <a:bodyPr rot="-540000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crossAx val="417676912"/>
        <c:crosses val="autoZero"/>
        <c:crossBetween val="between"/>
        <c:dispUnits>
          <c:builtInUnit val="thousands"/>
        </c:dispUnits>
      </c:valAx>
      <c:spPr>
        <a:noFill/>
        <a:ln>
          <a:noFill/>
        </a:ln>
        <a:effectLst/>
      </c:spPr>
    </c:plotArea>
    <c:legend>
      <c:legendPos val="b"/>
      <c:layout>
        <c:manualLayout>
          <c:xMode val="edge"/>
          <c:yMode val="edge"/>
          <c:x val="6.8778873030264628E-2"/>
          <c:y val="0.76453033150236094"/>
          <c:w val="0.87178739725417931"/>
          <c:h val="0.14109761960651648"/>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paperSize="9" orientation="landscape"/>
  </c:printSettings>
  <c:userShapes r:id="rId4"/>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7876560027845815E-2"/>
          <c:y val="6.1056556798231534E-2"/>
          <c:w val="0.89519629728139583"/>
          <c:h val="0.54971385664420813"/>
        </c:manualLayout>
      </c:layout>
      <c:areaChart>
        <c:grouping val="stacked"/>
        <c:varyColors val="0"/>
        <c:ser>
          <c:idx val="3"/>
          <c:order val="1"/>
          <c:tx>
            <c:strRef>
              <c:f>'F. PATHWAYS electricity (IN)'!$C$22</c:f>
              <c:strCache>
                <c:ptCount val="1"/>
                <c:pt idx="0">
                  <c:v>Solar PV (current)</c:v>
                </c:pt>
              </c:strCache>
            </c:strRef>
          </c:tx>
          <c:spPr>
            <a:solidFill>
              <a:srgbClr val="FFC000"/>
            </a:solidFill>
            <a:ln>
              <a:solidFill>
                <a:srgbClr val="FFC000"/>
              </a:solidFill>
            </a:ln>
            <a:effectLst/>
          </c:spP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22:$AJ$22</c:f>
              <c:numCache>
                <c:formatCode>#,##0.0</c:formatCode>
                <c:ptCount val="33"/>
                <c:pt idx="0">
                  <c:v>7.3328800000000003</c:v>
                </c:pt>
                <c:pt idx="1">
                  <c:v>7.3328800000000003</c:v>
                </c:pt>
                <c:pt idx="2">
                  <c:v>7.3328800000000003</c:v>
                </c:pt>
                <c:pt idx="3">
                  <c:v>7.3328800000000003</c:v>
                </c:pt>
                <c:pt idx="4">
                  <c:v>7.3328800000000003</c:v>
                </c:pt>
                <c:pt idx="5">
                  <c:v>7.3328800000000003</c:v>
                </c:pt>
                <c:pt idx="6">
                  <c:v>7.3328800000000003</c:v>
                </c:pt>
                <c:pt idx="7">
                  <c:v>7.3328800000000003</c:v>
                </c:pt>
                <c:pt idx="8">
                  <c:v>7.3328800000000003</c:v>
                </c:pt>
                <c:pt idx="9">
                  <c:v>7.3328800000000003</c:v>
                </c:pt>
                <c:pt idx="10">
                  <c:v>7.3328800000000003</c:v>
                </c:pt>
                <c:pt idx="11">
                  <c:v>7.3328800000000003</c:v>
                </c:pt>
                <c:pt idx="12">
                  <c:v>7.3328800000000003</c:v>
                </c:pt>
                <c:pt idx="13">
                  <c:v>7.3328800000000003</c:v>
                </c:pt>
                <c:pt idx="14">
                  <c:v>7.3328800000000003</c:v>
                </c:pt>
                <c:pt idx="15">
                  <c:v>7.3328800000000003</c:v>
                </c:pt>
                <c:pt idx="16">
                  <c:v>7.3328800000000003</c:v>
                </c:pt>
                <c:pt idx="17">
                  <c:v>7.3328800000000003</c:v>
                </c:pt>
                <c:pt idx="18">
                  <c:v>7.3328800000000003</c:v>
                </c:pt>
                <c:pt idx="19">
                  <c:v>7.3328800000000003</c:v>
                </c:pt>
                <c:pt idx="20">
                  <c:v>7.3328800000000003</c:v>
                </c:pt>
                <c:pt idx="21">
                  <c:v>7.3328800000000003</c:v>
                </c:pt>
                <c:pt idx="22">
                  <c:v>7.3328800000000003</c:v>
                </c:pt>
                <c:pt idx="23">
                  <c:v>7.3328800000000003</c:v>
                </c:pt>
                <c:pt idx="24">
                  <c:v>7.3328800000000003</c:v>
                </c:pt>
                <c:pt idx="25">
                  <c:v>7.3328800000000003</c:v>
                </c:pt>
                <c:pt idx="26">
                  <c:v>7.3328800000000003</c:v>
                </c:pt>
                <c:pt idx="27">
                  <c:v>7.3328800000000003</c:v>
                </c:pt>
                <c:pt idx="28">
                  <c:v>7.3328800000000003</c:v>
                </c:pt>
                <c:pt idx="29">
                  <c:v>7.3328800000000003</c:v>
                </c:pt>
                <c:pt idx="30">
                  <c:v>7.3328800000000003</c:v>
                </c:pt>
                <c:pt idx="31">
                  <c:v>7.3328800000000003</c:v>
                </c:pt>
                <c:pt idx="32">
                  <c:v>7.3328800000000003</c:v>
                </c:pt>
              </c:numCache>
            </c:numRef>
          </c:val>
          <c:extLst>
            <c:ext xmlns:c16="http://schemas.microsoft.com/office/drawing/2014/chart" uri="{C3380CC4-5D6E-409C-BE32-E72D297353CC}">
              <c16:uniqueId val="{00000001-5E51-43E6-BF36-F0D3013D752B}"/>
            </c:ext>
          </c:extLst>
        </c:ser>
        <c:ser>
          <c:idx val="10"/>
          <c:order val="2"/>
          <c:tx>
            <c:strRef>
              <c:f>'F. PATHWAYS electricity (IN)'!$C$29</c:f>
              <c:strCache>
                <c:ptCount val="1"/>
                <c:pt idx="0">
                  <c:v>Solar - Micoud (2022)</c:v>
                </c:pt>
              </c:strCache>
            </c:strRef>
          </c:tx>
          <c:spPr>
            <a:solidFill>
              <a:srgbClr val="FFFF00"/>
            </a:solidFill>
            <a:ln>
              <a:solidFill>
                <a:srgbClr val="FFFF00"/>
              </a:solidFill>
            </a:ln>
            <a:effectLst/>
          </c:spP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29:$AJ$29</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2-5E51-43E6-BF36-F0D3013D752B}"/>
            </c:ext>
          </c:extLst>
        </c:ser>
        <c:ser>
          <c:idx val="21"/>
          <c:order val="3"/>
          <c:tx>
            <c:strRef>
              <c:f>'F. PATHWAYS electricity (IN)'!$C$30</c:f>
              <c:strCache>
                <c:ptCount val="1"/>
                <c:pt idx="0">
                  <c:v>Dennery Wind Farm (2022)</c:v>
                </c:pt>
              </c:strCache>
            </c:strRef>
          </c:tx>
          <c:spPr>
            <a:solidFill>
              <a:srgbClr val="70AD47"/>
            </a:solidFill>
            <a:ln>
              <a:solidFill>
                <a:srgbClr val="70AD47"/>
              </a:solidFill>
            </a:ln>
            <a:effectLst/>
          </c:spP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30:$AJ$30</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3-5E51-43E6-BF36-F0D3013D752B}"/>
            </c:ext>
          </c:extLst>
        </c:ser>
        <c:ser>
          <c:idx val="11"/>
          <c:order val="4"/>
          <c:tx>
            <c:strRef>
              <c:f>'F. PATHWAYS electricity (IN)'!$C$31</c:f>
              <c:strCache>
                <c:ptCount val="1"/>
                <c:pt idx="0">
                  <c:v>New diesel plant (2023)</c:v>
                </c:pt>
              </c:strCache>
            </c:strRef>
          </c:tx>
          <c:spPr>
            <a:solidFill>
              <a:sysClr val="windowText" lastClr="000000"/>
            </a:solidFill>
            <a:ln>
              <a:solidFill>
                <a:sysClr val="windowText" lastClr="000000"/>
              </a:solidFill>
            </a:ln>
            <a:effectLst/>
          </c:spP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31:$AJ$31</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4-5E51-43E6-BF36-F0D3013D752B}"/>
            </c:ext>
          </c:extLst>
        </c:ser>
        <c:ser>
          <c:idx val="2"/>
          <c:order val="5"/>
          <c:tx>
            <c:strRef>
              <c:f>'F. PATHWAYS electricity (IN)'!$C$32</c:f>
              <c:strCache>
                <c:ptCount val="1"/>
                <c:pt idx="0">
                  <c:v>Solar 20 MW initial deployment (2024)</c:v>
                </c:pt>
              </c:strCache>
            </c:strRef>
          </c:tx>
          <c:spPr>
            <a:solidFill>
              <a:srgbClr val="F4F856"/>
            </a:solidFill>
            <a:ln>
              <a:solidFill>
                <a:srgbClr val="F4F856"/>
              </a:solidFill>
            </a:ln>
            <a:effectLst/>
          </c:spP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32:$AJ$32</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5-5E51-43E6-BF36-F0D3013D752B}"/>
            </c:ext>
          </c:extLst>
        </c:ser>
        <c:ser>
          <c:idx val="19"/>
          <c:order val="6"/>
          <c:tx>
            <c:strRef>
              <c:f>'F. PATHWAYS electricity (IN)'!$C$33</c:f>
              <c:strCache>
                <c:ptCount val="1"/>
                <c:pt idx="0">
                  <c:v>Solar deployment up to 28 MW (2023)</c:v>
                </c:pt>
              </c:strCache>
            </c:strRef>
          </c:tx>
          <c:spPr>
            <a:solidFill>
              <a:srgbClr val="F7FA82"/>
            </a:solidFill>
            <a:ln>
              <a:solidFill>
                <a:srgbClr val="F7FA82"/>
              </a:solidFill>
            </a:ln>
            <a:effectLst/>
          </c:spP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33:$AJ$33</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6-5E51-43E6-BF36-F0D3013D752B}"/>
            </c:ext>
          </c:extLst>
        </c:ser>
        <c:ser>
          <c:idx val="13"/>
          <c:order val="7"/>
          <c:tx>
            <c:strRef>
              <c:f>'F. PATHWAYS electricity (IN)'!$C$34</c:f>
              <c:strCache>
                <c:ptCount val="1"/>
                <c:pt idx="0">
                  <c:v>Geothermal (Phase 1) (2025)</c:v>
                </c:pt>
              </c:strCache>
            </c:strRef>
          </c:tx>
          <c:spPr>
            <a:solidFill>
              <a:srgbClr val="4472C4">
                <a:lumMod val="60000"/>
                <a:lumOff val="40000"/>
              </a:srgbClr>
            </a:solidFill>
            <a:ln>
              <a:solidFill>
                <a:srgbClr val="4472C4">
                  <a:lumMod val="60000"/>
                  <a:lumOff val="40000"/>
                </a:srgbClr>
              </a:solidFill>
            </a:ln>
            <a:effectLst/>
          </c:spP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34:$AJ$34</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7-5E51-43E6-BF36-F0D3013D752B}"/>
            </c:ext>
          </c:extLst>
        </c:ser>
        <c:ser>
          <c:idx val="20"/>
          <c:order val="8"/>
          <c:tx>
            <c:strRef>
              <c:f>'F. PATHWAYS electricity (IN)'!$C$35</c:f>
              <c:strCache>
                <c:ptCount val="1"/>
                <c:pt idx="0">
                  <c:v>New diesel plant (2028)</c:v>
                </c:pt>
              </c:strCache>
            </c:strRef>
          </c:tx>
          <c:spPr>
            <a:solidFill>
              <a:schemeClr val="accent3">
                <a:lumMod val="80000"/>
              </a:schemeClr>
            </a:solidFill>
            <a:ln>
              <a:noFill/>
            </a:ln>
            <a:effectLst/>
          </c:spP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35:$AJ$35</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8-5E51-43E6-BF36-F0D3013D752B}"/>
            </c:ext>
          </c:extLst>
        </c:ser>
        <c:ser>
          <c:idx val="22"/>
          <c:order val="9"/>
          <c:tx>
            <c:strRef>
              <c:f>'F. PATHWAYS electricity (IN)'!$C$36</c:f>
              <c:strCache>
                <c:ptCount val="1"/>
                <c:pt idx="0">
                  <c:v>Distributed Small Scale PV (2028)</c:v>
                </c:pt>
              </c:strCache>
            </c:strRef>
          </c:tx>
          <c:spPr>
            <a:solidFill>
              <a:srgbClr val="CCCC00"/>
            </a:solidFill>
            <a:ln>
              <a:solidFill>
                <a:srgbClr val="CCCC00"/>
              </a:solidFill>
            </a:ln>
            <a:effectLst/>
          </c:spP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36:$AJ$36</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9-5E51-43E6-BF36-F0D3013D752B}"/>
            </c:ext>
          </c:extLst>
        </c:ser>
        <c:ser>
          <c:idx val="6"/>
          <c:order val="10"/>
          <c:tx>
            <c:strRef>
              <c:f>'F. PATHWAYS electricity (IN)'!$C$37</c:f>
              <c:strCache>
                <c:ptCount val="1"/>
                <c:pt idx="0">
                  <c:v>Storage 14 MWh (42 MW of instantaneous capacity) (2028)</c:v>
                </c:pt>
              </c:strCache>
            </c:strRef>
          </c:tx>
          <c:spPr>
            <a:solidFill>
              <a:srgbClr val="4472C4">
                <a:lumMod val="75000"/>
              </a:srgbClr>
            </a:solidFill>
            <a:ln>
              <a:solidFill>
                <a:srgbClr val="4472C4">
                  <a:lumMod val="75000"/>
                </a:srgbClr>
              </a:solidFill>
            </a:ln>
            <a:effectLst/>
          </c:spP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37:$AJ$37</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A-5E51-43E6-BF36-F0D3013D752B}"/>
            </c:ext>
          </c:extLst>
        </c:ser>
        <c:ser>
          <c:idx val="7"/>
          <c:order val="11"/>
          <c:tx>
            <c:strRef>
              <c:f>'F. PATHWAYS electricity (IN)'!$C$38</c:f>
              <c:strCache>
                <c:ptCount val="1"/>
                <c:pt idx="0">
                  <c:v>Anaerobic Digestion to Heat/Energy (2030)</c:v>
                </c:pt>
              </c:strCache>
            </c:strRef>
          </c:tx>
          <c:spPr>
            <a:solidFill>
              <a:srgbClr val="44546A">
                <a:lumMod val="75000"/>
              </a:srgbClr>
            </a:solidFill>
            <a:ln>
              <a:solidFill>
                <a:srgbClr val="44546A">
                  <a:lumMod val="75000"/>
                </a:srgbClr>
              </a:solidFill>
            </a:ln>
            <a:effectLst/>
          </c:spP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38:$AJ$38</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B-5E51-43E6-BF36-F0D3013D752B}"/>
            </c:ext>
          </c:extLst>
        </c:ser>
        <c:ser>
          <c:idx val="24"/>
          <c:order val="12"/>
          <c:tx>
            <c:strRef>
              <c:f>'F. PATHWAYS electricity (IN)'!$C$41</c:f>
              <c:strCache>
                <c:ptCount val="1"/>
                <c:pt idx="0">
                  <c:v>Natural Gas (2030)</c:v>
                </c:pt>
              </c:strCache>
            </c:strRef>
          </c:tx>
          <c:spPr>
            <a:solidFill>
              <a:srgbClr val="C29B70"/>
            </a:solidFill>
            <a:ln>
              <a:solidFill>
                <a:srgbClr val="C29B70"/>
              </a:solidFill>
            </a:ln>
            <a:effectLst/>
          </c:spP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41:$AJ$41</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C-5E51-43E6-BF36-F0D3013D752B}"/>
            </c:ext>
          </c:extLst>
        </c:ser>
        <c:ser>
          <c:idx val="23"/>
          <c:order val="13"/>
          <c:tx>
            <c:strRef>
              <c:f>'F. PATHWAYS electricity (IN)'!$C$39</c:f>
              <c:strCache>
                <c:ptCount val="1"/>
                <c:pt idx="0">
                  <c:v>Waste to Energy Facility (2032)</c:v>
                </c:pt>
              </c:strCache>
            </c:strRef>
          </c:tx>
          <c:spPr>
            <a:solidFill>
              <a:srgbClr val="FFC000">
                <a:lumMod val="50000"/>
              </a:srgbClr>
            </a:solidFill>
            <a:ln>
              <a:solidFill>
                <a:srgbClr val="FFC000">
                  <a:lumMod val="50000"/>
                </a:srgbClr>
              </a:solidFill>
            </a:ln>
            <a:effectLst/>
          </c:spP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39:$AJ$39</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D-5E51-43E6-BF36-F0D3013D752B}"/>
            </c:ext>
          </c:extLst>
        </c:ser>
        <c:ser>
          <c:idx val="18"/>
          <c:order val="14"/>
          <c:tx>
            <c:strRef>
              <c:f>'F. PATHWAYS electricity (IN)'!$C$42</c:f>
              <c:strCache>
                <c:ptCount val="1"/>
                <c:pt idx="0">
                  <c:v>Anaerobic Digester expansion (2035)</c:v>
                </c:pt>
              </c:strCache>
            </c:strRef>
          </c:tx>
          <c:spPr>
            <a:solidFill>
              <a:srgbClr val="FFC000">
                <a:lumMod val="60000"/>
                <a:lumOff val="40000"/>
              </a:srgbClr>
            </a:solidFill>
            <a:ln>
              <a:solidFill>
                <a:srgbClr val="FFC000">
                  <a:lumMod val="60000"/>
                  <a:lumOff val="40000"/>
                </a:srgbClr>
              </a:solidFill>
            </a:ln>
            <a:effectLst/>
          </c:spP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42:$AJ$42</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E-5E51-43E6-BF36-F0D3013D752B}"/>
            </c:ext>
          </c:extLst>
        </c:ser>
        <c:ser>
          <c:idx val="14"/>
          <c:order val="15"/>
          <c:tx>
            <c:strRef>
              <c:f>'F. PATHWAYS electricity (IN)'!$C$40</c:f>
              <c:strCache>
                <c:ptCount val="1"/>
                <c:pt idx="0">
                  <c:v>Geothermal (Phase 2) (2035)</c:v>
                </c:pt>
              </c:strCache>
            </c:strRef>
          </c:tx>
          <c:spPr>
            <a:solidFill>
              <a:srgbClr val="5B9BD5">
                <a:lumMod val="40000"/>
                <a:lumOff val="60000"/>
              </a:srgbClr>
            </a:solidFill>
            <a:ln>
              <a:solidFill>
                <a:srgbClr val="5B9BD5">
                  <a:lumMod val="40000"/>
                  <a:lumOff val="60000"/>
                </a:srgbClr>
              </a:solidFill>
            </a:ln>
            <a:effectLst/>
          </c:spP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40:$AJ$40</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F-5E51-43E6-BF36-F0D3013D752B}"/>
            </c:ext>
          </c:extLst>
        </c:ser>
        <c:ser>
          <c:idx val="25"/>
          <c:order val="16"/>
          <c:tx>
            <c:strRef>
              <c:f>'F. PATHWAYS electricity (IN)'!$C$43</c:f>
              <c:strCache>
                <c:ptCount val="1"/>
                <c:pt idx="0">
                  <c:v>Wind expansion (2040)</c:v>
                </c:pt>
              </c:strCache>
            </c:strRef>
          </c:tx>
          <c:spPr>
            <a:solidFill>
              <a:srgbClr val="70AD47">
                <a:lumMod val="40000"/>
                <a:lumOff val="60000"/>
              </a:srgbClr>
            </a:solidFill>
            <a:ln>
              <a:solidFill>
                <a:srgbClr val="70AD47">
                  <a:lumMod val="40000"/>
                  <a:lumOff val="60000"/>
                </a:srgbClr>
              </a:solidFill>
            </a:ln>
            <a:effectLst/>
          </c:spP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43:$AJ$43</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10-5E51-43E6-BF36-F0D3013D752B}"/>
            </c:ext>
          </c:extLst>
        </c:ser>
        <c:ser>
          <c:idx val="26"/>
          <c:order val="17"/>
          <c:tx>
            <c:strRef>
              <c:f>'F. PATHWAYS electricity (IN)'!$C$44</c:f>
              <c:strCache>
                <c:ptCount val="1"/>
                <c:pt idx="0">
                  <c:v>Large-scale PV expansion (2045)</c:v>
                </c:pt>
              </c:strCache>
            </c:strRef>
          </c:tx>
          <c:spPr>
            <a:solidFill>
              <a:srgbClr val="F7FA82"/>
            </a:solidFill>
            <a:ln>
              <a:solidFill>
                <a:srgbClr val="FFFF66"/>
              </a:solidFill>
            </a:ln>
            <a:effectLst/>
          </c:spP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44:$AJ$44</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11-5E51-43E6-BF36-F0D3013D752B}"/>
            </c:ext>
          </c:extLst>
        </c:ser>
        <c:ser>
          <c:idx val="12"/>
          <c:order val="24"/>
          <c:tx>
            <c:strRef>
              <c:f>'F. PATHWAYS electricity (IN)'!$C$46</c:f>
              <c:strCache>
                <c:ptCount val="1"/>
                <c:pt idx="0">
                  <c:v>Diesel (current)</c:v>
                </c:pt>
              </c:strCache>
            </c:strRef>
          </c:tx>
          <c:spPr>
            <a:solidFill>
              <a:sysClr val="window" lastClr="FFFFFF">
                <a:lumMod val="85000"/>
              </a:sysClr>
            </a:solidFill>
            <a:ln>
              <a:solidFill>
                <a:sysClr val="window" lastClr="FFFFFF">
                  <a:lumMod val="85000"/>
                </a:sysClr>
              </a:solidFill>
            </a:ln>
            <a:effectLst/>
          </c:spP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46:$AJ$46</c:f>
              <c:numCache>
                <c:formatCode>#,##0.0</c:formatCode>
                <c:ptCount val="33"/>
                <c:pt idx="0">
                  <c:v>611.76336000000003</c:v>
                </c:pt>
                <c:pt idx="1">
                  <c:v>611.76336000000003</c:v>
                </c:pt>
                <c:pt idx="2">
                  <c:v>611.76336000000003</c:v>
                </c:pt>
                <c:pt idx="3">
                  <c:v>611.76336000000003</c:v>
                </c:pt>
                <c:pt idx="4">
                  <c:v>611.76336000000003</c:v>
                </c:pt>
                <c:pt idx="5">
                  <c:v>611.76336000000003</c:v>
                </c:pt>
                <c:pt idx="6">
                  <c:v>611.76336000000003</c:v>
                </c:pt>
                <c:pt idx="7">
                  <c:v>611.76336000000003</c:v>
                </c:pt>
                <c:pt idx="8">
                  <c:v>611.76336000000003</c:v>
                </c:pt>
                <c:pt idx="9">
                  <c:v>611.76336000000003</c:v>
                </c:pt>
                <c:pt idx="10">
                  <c:v>611.76336000000003</c:v>
                </c:pt>
                <c:pt idx="11">
                  <c:v>611.76336000000003</c:v>
                </c:pt>
                <c:pt idx="12">
                  <c:v>611.76336000000003</c:v>
                </c:pt>
                <c:pt idx="13">
                  <c:v>611.76336000000003</c:v>
                </c:pt>
                <c:pt idx="14">
                  <c:v>611.76336000000003</c:v>
                </c:pt>
                <c:pt idx="15">
                  <c:v>611.76336000000003</c:v>
                </c:pt>
                <c:pt idx="16">
                  <c:v>611.76336000000003</c:v>
                </c:pt>
                <c:pt idx="17">
                  <c:v>611.76336000000003</c:v>
                </c:pt>
                <c:pt idx="18">
                  <c:v>611.76336000000003</c:v>
                </c:pt>
                <c:pt idx="19">
                  <c:v>611.76336000000003</c:v>
                </c:pt>
                <c:pt idx="20">
                  <c:v>611.76336000000003</c:v>
                </c:pt>
                <c:pt idx="21">
                  <c:v>611.76336000000003</c:v>
                </c:pt>
                <c:pt idx="22">
                  <c:v>611.76336000000003</c:v>
                </c:pt>
                <c:pt idx="23">
                  <c:v>611.76336000000003</c:v>
                </c:pt>
                <c:pt idx="24">
                  <c:v>611.76336000000003</c:v>
                </c:pt>
                <c:pt idx="25">
                  <c:v>611.76336000000003</c:v>
                </c:pt>
                <c:pt idx="26">
                  <c:v>611.76336000000003</c:v>
                </c:pt>
                <c:pt idx="27">
                  <c:v>611.76336000000003</c:v>
                </c:pt>
                <c:pt idx="28">
                  <c:v>611.76336000000003</c:v>
                </c:pt>
                <c:pt idx="29">
                  <c:v>611.76336000000003</c:v>
                </c:pt>
                <c:pt idx="30">
                  <c:v>611.76336000000003</c:v>
                </c:pt>
                <c:pt idx="31">
                  <c:v>611.76336000000003</c:v>
                </c:pt>
                <c:pt idx="32">
                  <c:v>611.76336000000003</c:v>
                </c:pt>
              </c:numCache>
            </c:numRef>
          </c:val>
          <c:extLst>
            <c:ext xmlns:c16="http://schemas.microsoft.com/office/drawing/2014/chart" uri="{C3380CC4-5D6E-409C-BE32-E72D297353CC}">
              <c16:uniqueId val="{00000012-5E51-43E6-BF36-F0D3013D752B}"/>
            </c:ext>
          </c:extLst>
        </c:ser>
        <c:dLbls>
          <c:showLegendKey val="0"/>
          <c:showVal val="0"/>
          <c:showCatName val="0"/>
          <c:showSerName val="0"/>
          <c:showPercent val="0"/>
          <c:showBubbleSize val="0"/>
        </c:dLbls>
        <c:axId val="414338960"/>
        <c:axId val="414335824"/>
      </c:areaChart>
      <c:lineChart>
        <c:grouping val="standard"/>
        <c:varyColors val="0"/>
        <c:ser>
          <c:idx val="15"/>
          <c:order val="0"/>
          <c:tx>
            <c:strRef>
              <c:f>'F. PATHWAYS electricity (IN)'!$C$21</c:f>
              <c:strCache>
                <c:ptCount val="1"/>
                <c:pt idx="0">
                  <c:v>Demand projection</c:v>
                </c:pt>
              </c:strCache>
            </c:strRef>
          </c:tx>
          <c:spPr>
            <a:ln w="28575" cap="rnd">
              <a:solidFill>
                <a:sysClr val="windowText" lastClr="000000"/>
              </a:solidFill>
              <a:round/>
            </a:ln>
            <a:effectLst/>
          </c:spPr>
          <c:marker>
            <c:symbol val="none"/>
          </c:marke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21:$AJ$21</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3-5E51-43E6-BF36-F0D3013D752B}"/>
            </c:ext>
          </c:extLst>
        </c:ser>
        <c:ser>
          <c:idx val="27"/>
          <c:order val="18"/>
          <c:tx>
            <c:strRef>
              <c:f>'F. PATHWAYS electricity (IN)'!$C$45</c:f>
              <c:strCache>
                <c:ptCount val="1"/>
                <c:pt idx="0">
                  <c:v>User intervention 1 ()</c:v>
                </c:pt>
              </c:strCache>
            </c:strRef>
          </c:tx>
          <c:spPr>
            <a:ln w="28575" cap="rnd">
              <a:solidFill>
                <a:srgbClr val="7030A0"/>
              </a:solidFill>
              <a:round/>
            </a:ln>
            <a:effectLst/>
          </c:spPr>
          <c:marker>
            <c:symbol val="none"/>
          </c:marke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45:$AJ$45</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c:ext xmlns:c16="http://schemas.microsoft.com/office/drawing/2014/chart" uri="{C3380CC4-5D6E-409C-BE32-E72D297353CC}">
              <c16:uniqueId val="{00000004-51DD-8549-A960-B4C018544610}"/>
            </c:ext>
          </c:extLst>
        </c:ser>
        <c:ser>
          <c:idx val="16"/>
          <c:order val="19"/>
          <c:tx>
            <c:strRef>
              <c:f>'F. PATHWAYS electricity (IN)'!$C$23</c:f>
              <c:strCache>
                <c:ptCount val="1"/>
                <c:pt idx="0">
                  <c:v>Energy Efficiency in buildings (2020)</c:v>
                </c:pt>
              </c:strCache>
            </c:strRef>
          </c:tx>
          <c:spPr>
            <a:ln w="28575" cap="rnd">
              <a:solidFill>
                <a:srgbClr val="FF0000"/>
              </a:solidFill>
              <a:prstDash val="solid"/>
              <a:round/>
            </a:ln>
            <a:effectLst/>
          </c:spPr>
          <c:marker>
            <c:symbol val="none"/>
          </c:marke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23:$AJ$23</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4-5E51-43E6-BF36-F0D3013D752B}"/>
            </c:ext>
          </c:extLst>
        </c:ser>
        <c:ser>
          <c:idx val="0"/>
          <c:order val="20"/>
          <c:tx>
            <c:strRef>
              <c:f>'F. PATHWAYS electricity (IN)'!$C$24</c:f>
              <c:strCache>
                <c:ptCount val="1"/>
                <c:pt idx="0">
                  <c:v>Energy efficient appliances and street lighting (2021)</c:v>
                </c:pt>
              </c:strCache>
            </c:strRef>
          </c:tx>
          <c:spPr>
            <a:ln w="19050" cap="rnd">
              <a:solidFill>
                <a:srgbClr val="FF0000"/>
              </a:solidFill>
              <a:prstDash val="sysDot"/>
              <a:round/>
            </a:ln>
            <a:effectLst/>
          </c:spPr>
          <c:marker>
            <c:symbol val="none"/>
          </c:marke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24:$AJ$24</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5-5E51-43E6-BF36-F0D3013D752B}"/>
            </c:ext>
          </c:extLst>
        </c:ser>
        <c:ser>
          <c:idx val="17"/>
          <c:order val="21"/>
          <c:tx>
            <c:strRef>
              <c:f>'F. PATHWAYS electricity (IN)'!$C$25</c:f>
              <c:strCache>
                <c:ptCount val="1"/>
                <c:pt idx="0">
                  <c:v>Consumption reduction, hotels (10%) (2022)</c:v>
                </c:pt>
              </c:strCache>
            </c:strRef>
          </c:tx>
          <c:spPr>
            <a:ln w="12700" cap="rnd">
              <a:solidFill>
                <a:srgbClr val="FF0000"/>
              </a:solidFill>
              <a:prstDash val="dash"/>
              <a:round/>
            </a:ln>
            <a:effectLst/>
          </c:spPr>
          <c:marker>
            <c:symbol val="none"/>
          </c:marke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25:$AJ$25</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6-5E51-43E6-BF36-F0D3013D752B}"/>
            </c:ext>
          </c:extLst>
        </c:ser>
        <c:ser>
          <c:idx val="1"/>
          <c:order val="22"/>
          <c:tx>
            <c:strRef>
              <c:f>'F. PATHWAYS electricity (IN)'!$C$26</c:f>
              <c:strCache>
                <c:ptCount val="1"/>
                <c:pt idx="0">
                  <c:v>Waste Heat Recovery (2030)</c:v>
                </c:pt>
              </c:strCache>
            </c:strRef>
          </c:tx>
          <c:spPr>
            <a:ln w="12700" cap="rnd">
              <a:solidFill>
                <a:srgbClr val="FF0000"/>
              </a:solidFill>
              <a:prstDash val="dashDot"/>
              <a:round/>
            </a:ln>
            <a:effectLst/>
          </c:spPr>
          <c:marker>
            <c:symbol val="none"/>
          </c:marke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26:$AJ$26</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7-5E51-43E6-BF36-F0D3013D752B}"/>
            </c:ext>
          </c:extLst>
        </c:ser>
        <c:ser>
          <c:idx val="8"/>
          <c:order val="23"/>
          <c:tx>
            <c:strRef>
              <c:f>'F. PATHWAYS electricity (IN)'!$C$27</c:f>
              <c:strCache>
                <c:ptCount val="1"/>
                <c:pt idx="0">
                  <c:v>Transmission efficiency improvements (2025)</c:v>
                </c:pt>
              </c:strCache>
            </c:strRef>
          </c:tx>
          <c:spPr>
            <a:ln w="38100" cap="rnd">
              <a:solidFill>
                <a:srgbClr val="FF0000"/>
              </a:solidFill>
              <a:prstDash val="sysDot"/>
              <a:round/>
            </a:ln>
            <a:effectLst/>
          </c:spPr>
          <c:marker>
            <c:symbol val="none"/>
          </c:marke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27:$AJ$27</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8-5E51-43E6-BF36-F0D3013D752B}"/>
            </c:ext>
          </c:extLst>
        </c:ser>
        <c:ser>
          <c:idx val="4"/>
          <c:order val="25"/>
          <c:tx>
            <c:strRef>
              <c:f>'F. PATHWAYS electricity (IN)'!$C$19</c:f>
              <c:strCache>
                <c:ptCount val="1"/>
                <c:pt idx="0">
                  <c:v>Renewable energy target</c:v>
                </c:pt>
              </c:strCache>
            </c:strRef>
          </c:tx>
          <c:spPr>
            <a:ln w="44450" cap="rnd">
              <a:solidFill>
                <a:sysClr val="windowText" lastClr="000000"/>
              </a:solidFill>
              <a:prstDash val="sysDash"/>
              <a:round/>
            </a:ln>
            <a:effectLst/>
          </c:spPr>
          <c:marker>
            <c:symbol val="none"/>
          </c:marke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19:$AJ$19</c:f>
              <c:numCache>
                <c:formatCode>#,##0.0</c:formatCode>
                <c:ptCount val="33"/>
              </c:numCache>
            </c:numRef>
          </c:val>
          <c:smooth val="0"/>
          <c:extLst>
            <c:ext xmlns:c16="http://schemas.microsoft.com/office/drawing/2014/chart" uri="{C3380CC4-5D6E-409C-BE32-E72D297353CC}">
              <c16:uniqueId val="{00000019-5E51-43E6-BF36-F0D3013D752B}"/>
            </c:ext>
          </c:extLst>
        </c:ser>
        <c:ser>
          <c:idx val="5"/>
          <c:order val="26"/>
          <c:tx>
            <c:strRef>
              <c:f>'F. PATHWAYS electricity (IN)'!$C$18</c:f>
              <c:strCache>
                <c:ptCount val="1"/>
                <c:pt idx="0">
                  <c:v>Capacity margin target</c:v>
                </c:pt>
              </c:strCache>
            </c:strRef>
          </c:tx>
          <c:spPr>
            <a:ln w="28575" cap="rnd">
              <a:solidFill>
                <a:srgbClr val="70AD47">
                  <a:lumMod val="75000"/>
                </a:srgbClr>
              </a:solidFill>
              <a:prstDash val="dash"/>
              <a:round/>
            </a:ln>
            <a:effectLst/>
          </c:spPr>
          <c:marker>
            <c:symbol val="none"/>
          </c:marker>
          <c:cat>
            <c:numRef>
              <c:f>'F. PATHWAYS electricity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IN)'!$D$18:$AJ$18</c:f>
              <c:numCache>
                <c:formatCode>0.0</c:formatCode>
                <c:ptCount val="33"/>
              </c:numCache>
            </c:numRef>
          </c:val>
          <c:smooth val="0"/>
          <c:extLst>
            <c:ext xmlns:c16="http://schemas.microsoft.com/office/drawing/2014/chart" uri="{C3380CC4-5D6E-409C-BE32-E72D297353CC}">
              <c16:uniqueId val="{0000001A-5E51-43E6-BF36-F0D3013D752B}"/>
            </c:ext>
          </c:extLst>
        </c:ser>
        <c:dLbls>
          <c:showLegendKey val="0"/>
          <c:showVal val="0"/>
          <c:showCatName val="0"/>
          <c:showSerName val="0"/>
          <c:showPercent val="0"/>
          <c:showBubbleSize val="0"/>
        </c:dLbls>
        <c:marker val="1"/>
        <c:smooth val="0"/>
        <c:axId val="414338960"/>
        <c:axId val="414335824"/>
      </c:lineChart>
      <c:dateAx>
        <c:axId val="414338960"/>
        <c:scaling>
          <c:orientation val="minMax"/>
          <c:min val="2018"/>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crossAx val="414335824"/>
        <c:crosses val="autoZero"/>
        <c:auto val="0"/>
        <c:lblOffset val="100"/>
        <c:baseTimeUnit val="days"/>
        <c:majorUnit val="2"/>
      </c:dateAx>
      <c:valAx>
        <c:axId val="414335824"/>
        <c:scaling>
          <c:orientation val="minMax"/>
          <c:min val="0"/>
        </c:scaling>
        <c:delete val="0"/>
        <c:axPos val="l"/>
        <c:title>
          <c:tx>
            <c:rich>
              <a:bodyPr rot="-5400000" spcFirstLastPara="1" vertOverflow="ellipsis" vert="horz" wrap="square" anchor="ctr" anchorCtr="1"/>
              <a:lstStyle/>
              <a:p>
                <a:pPr>
                  <a:defRPr sz="2000" b="1" i="0" u="none" strike="noStrike" kern="1200" baseline="0">
                    <a:solidFill>
                      <a:sysClr val="windowText" lastClr="000000"/>
                    </a:solidFill>
                    <a:latin typeface="+mn-lt"/>
                    <a:ea typeface="+mn-ea"/>
                    <a:cs typeface="+mn-cs"/>
                  </a:defRPr>
                </a:pPr>
                <a:r>
                  <a:rPr lang="en-US" sz="2000" b="1">
                    <a:solidFill>
                      <a:sysClr val="windowText" lastClr="000000"/>
                    </a:solidFill>
                  </a:rPr>
                  <a:t>Energy demand and supply (GWh)</a:t>
                </a:r>
              </a:p>
            </c:rich>
          </c:tx>
          <c:layout>
            <c:manualLayout>
              <c:xMode val="edge"/>
              <c:yMode val="edge"/>
              <c:x val="8.6381316754343997E-3"/>
              <c:y val="0.15797027079117279"/>
            </c:manualLayout>
          </c:layout>
          <c:overlay val="0"/>
          <c:spPr>
            <a:noFill/>
            <a:ln>
              <a:noFill/>
            </a:ln>
            <a:effectLst/>
          </c:spPr>
          <c:txPr>
            <a:bodyPr rot="-5400000" spcFirstLastPara="1" vertOverflow="ellipsis" vert="horz" wrap="square" anchor="ctr" anchorCtr="1"/>
            <a:lstStyle/>
            <a:p>
              <a:pPr>
                <a:defRPr sz="2000" b="1"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crossAx val="414338960"/>
        <c:crosses val="autoZero"/>
        <c:crossBetween val="between"/>
      </c:valAx>
      <c:spPr>
        <a:noFill/>
        <a:ln>
          <a:noFill/>
        </a:ln>
        <a:effectLst/>
      </c:spPr>
    </c:plotArea>
    <c:legend>
      <c:legendPos val="b"/>
      <c:layout>
        <c:manualLayout>
          <c:xMode val="edge"/>
          <c:yMode val="edge"/>
          <c:x val="3.4348796429140762E-3"/>
          <c:y val="0.66196330871012243"/>
          <c:w val="0.99655563526223501"/>
          <c:h val="0.32673098465784561"/>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0"/>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sz="1600"/>
      </a:pPr>
      <a:endParaRPr lang="en-US"/>
    </a:p>
  </c:txPr>
  <c:printSettings>
    <c:headerFooter/>
    <c:pageMargins b="0.75" l="0.25" r="0.25" t="0.75" header="0.3" footer="0.3"/>
    <c:pageSetup paperSize="9" orientation="landscape"/>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7876560027845815E-2"/>
          <c:y val="6.1056556798231534E-2"/>
          <c:w val="0.89519629728139583"/>
          <c:h val="0.57033245226458862"/>
        </c:manualLayout>
      </c:layout>
      <c:areaChart>
        <c:grouping val="stacked"/>
        <c:varyColors val="0"/>
        <c:ser>
          <c:idx val="3"/>
          <c:order val="1"/>
          <c:tx>
            <c:strRef>
              <c:f>'F. PATHWAYS electricity (BAU)'!$C$22</c:f>
              <c:strCache>
                <c:ptCount val="1"/>
                <c:pt idx="0">
                  <c:v>Solar PV (current)</c:v>
                </c:pt>
              </c:strCache>
            </c:strRef>
          </c:tx>
          <c:spPr>
            <a:solidFill>
              <a:srgbClr val="FFC000"/>
            </a:solidFill>
            <a:ln>
              <a:solidFill>
                <a:srgbClr val="FFC000"/>
              </a:solidFill>
            </a:ln>
            <a:effectLst/>
          </c:spP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22:$AJ$22</c:f>
              <c:numCache>
                <c:formatCode>#,##0.0</c:formatCode>
                <c:ptCount val="33"/>
                <c:pt idx="0">
                  <c:v>7.3328800000000003</c:v>
                </c:pt>
                <c:pt idx="1">
                  <c:v>7.3328800000000003</c:v>
                </c:pt>
                <c:pt idx="2">
                  <c:v>7.3328800000000003</c:v>
                </c:pt>
                <c:pt idx="3">
                  <c:v>7.3328800000000003</c:v>
                </c:pt>
                <c:pt idx="4">
                  <c:v>7.3328800000000003</c:v>
                </c:pt>
                <c:pt idx="5">
                  <c:v>7.3328800000000003</c:v>
                </c:pt>
                <c:pt idx="6">
                  <c:v>7.3328800000000003</c:v>
                </c:pt>
                <c:pt idx="7">
                  <c:v>7.3328800000000003</c:v>
                </c:pt>
                <c:pt idx="8">
                  <c:v>7.3328800000000003</c:v>
                </c:pt>
                <c:pt idx="9">
                  <c:v>7.3328800000000003</c:v>
                </c:pt>
                <c:pt idx="10">
                  <c:v>7.3328800000000003</c:v>
                </c:pt>
                <c:pt idx="11">
                  <c:v>7.3328800000000003</c:v>
                </c:pt>
                <c:pt idx="12">
                  <c:v>7.3328800000000003</c:v>
                </c:pt>
                <c:pt idx="13">
                  <c:v>7.3328800000000003</c:v>
                </c:pt>
                <c:pt idx="14">
                  <c:v>7.3328800000000003</c:v>
                </c:pt>
                <c:pt idx="15">
                  <c:v>7.3328800000000003</c:v>
                </c:pt>
                <c:pt idx="16">
                  <c:v>7.3328800000000003</c:v>
                </c:pt>
                <c:pt idx="17">
                  <c:v>7.3328800000000003</c:v>
                </c:pt>
                <c:pt idx="18">
                  <c:v>7.3328800000000003</c:v>
                </c:pt>
                <c:pt idx="19">
                  <c:v>7.3328800000000003</c:v>
                </c:pt>
                <c:pt idx="20">
                  <c:v>7.3328800000000003</c:v>
                </c:pt>
                <c:pt idx="21">
                  <c:v>7.3328800000000003</c:v>
                </c:pt>
                <c:pt idx="22">
                  <c:v>7.3328800000000003</c:v>
                </c:pt>
                <c:pt idx="23">
                  <c:v>7.3328800000000003</c:v>
                </c:pt>
                <c:pt idx="24">
                  <c:v>7.3328800000000003</c:v>
                </c:pt>
                <c:pt idx="25">
                  <c:v>7.3328800000000003</c:v>
                </c:pt>
                <c:pt idx="26">
                  <c:v>7.3328800000000003</c:v>
                </c:pt>
                <c:pt idx="27">
                  <c:v>7.3328800000000003</c:v>
                </c:pt>
                <c:pt idx="28">
                  <c:v>7.3328800000000003</c:v>
                </c:pt>
                <c:pt idx="29">
                  <c:v>7.3328800000000003</c:v>
                </c:pt>
                <c:pt idx="30">
                  <c:v>7.3328800000000003</c:v>
                </c:pt>
                <c:pt idx="31">
                  <c:v>7.3328800000000003</c:v>
                </c:pt>
                <c:pt idx="32">
                  <c:v>7.3328800000000003</c:v>
                </c:pt>
              </c:numCache>
            </c:numRef>
          </c:val>
          <c:extLst>
            <c:ext xmlns:c16="http://schemas.microsoft.com/office/drawing/2014/chart" uri="{C3380CC4-5D6E-409C-BE32-E72D297353CC}">
              <c16:uniqueId val="{00000001-17CC-429C-AFD4-8118FB078A20}"/>
            </c:ext>
          </c:extLst>
        </c:ser>
        <c:ser>
          <c:idx val="10"/>
          <c:order val="2"/>
          <c:tx>
            <c:strRef>
              <c:f>'F. PATHWAYS electricity (BAU)'!$C$28</c:f>
              <c:strCache>
                <c:ptCount val="1"/>
                <c:pt idx="0">
                  <c:v>Solar - Micoud (2022)</c:v>
                </c:pt>
              </c:strCache>
            </c:strRef>
          </c:tx>
          <c:spPr>
            <a:solidFill>
              <a:srgbClr val="FFFF00"/>
            </a:solidFill>
            <a:ln>
              <a:solidFill>
                <a:srgbClr val="FFFF00"/>
              </a:solidFill>
            </a:ln>
            <a:effectLst/>
          </c:spP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28:$AJ$28</c:f>
              <c:numCache>
                <c:formatCode>#,##0.0</c:formatCode>
                <c:ptCount val="33"/>
                <c:pt idx="0">
                  <c:v>0</c:v>
                </c:pt>
                <c:pt idx="1">
                  <c:v>0</c:v>
                </c:pt>
                <c:pt idx="2">
                  <c:v>0</c:v>
                </c:pt>
                <c:pt idx="3">
                  <c:v>0</c:v>
                </c:pt>
                <c:pt idx="4">
                  <c:v>21.023999999999997</c:v>
                </c:pt>
                <c:pt idx="5">
                  <c:v>21.023999999999997</c:v>
                </c:pt>
                <c:pt idx="6">
                  <c:v>21.023999999999997</c:v>
                </c:pt>
                <c:pt idx="7">
                  <c:v>21.023999999999997</c:v>
                </c:pt>
                <c:pt idx="8">
                  <c:v>21.023999999999997</c:v>
                </c:pt>
                <c:pt idx="9">
                  <c:v>21.023999999999997</c:v>
                </c:pt>
                <c:pt idx="10">
                  <c:v>21.023999999999997</c:v>
                </c:pt>
                <c:pt idx="11">
                  <c:v>21.023999999999997</c:v>
                </c:pt>
                <c:pt idx="12">
                  <c:v>21.023999999999997</c:v>
                </c:pt>
                <c:pt idx="13">
                  <c:v>21.023999999999997</c:v>
                </c:pt>
                <c:pt idx="14">
                  <c:v>21.023999999999997</c:v>
                </c:pt>
                <c:pt idx="15">
                  <c:v>21.023999999999997</c:v>
                </c:pt>
                <c:pt idx="16">
                  <c:v>21.023999999999997</c:v>
                </c:pt>
                <c:pt idx="17">
                  <c:v>21.023999999999997</c:v>
                </c:pt>
                <c:pt idx="18">
                  <c:v>21.023999999999997</c:v>
                </c:pt>
                <c:pt idx="19">
                  <c:v>21.023999999999997</c:v>
                </c:pt>
                <c:pt idx="20">
                  <c:v>21.023999999999997</c:v>
                </c:pt>
                <c:pt idx="21">
                  <c:v>21.023999999999997</c:v>
                </c:pt>
                <c:pt idx="22">
                  <c:v>21.023999999999997</c:v>
                </c:pt>
                <c:pt idx="23">
                  <c:v>21.023999999999997</c:v>
                </c:pt>
                <c:pt idx="24">
                  <c:v>21.023999999999997</c:v>
                </c:pt>
                <c:pt idx="25">
                  <c:v>21.023999999999997</c:v>
                </c:pt>
                <c:pt idx="26">
                  <c:v>21.023999999999997</c:v>
                </c:pt>
                <c:pt idx="27">
                  <c:v>21.023999999999997</c:v>
                </c:pt>
                <c:pt idx="28">
                  <c:v>21.023999999999997</c:v>
                </c:pt>
                <c:pt idx="29">
                  <c:v>21.023999999999997</c:v>
                </c:pt>
                <c:pt idx="30">
                  <c:v>21.023999999999997</c:v>
                </c:pt>
                <c:pt idx="31">
                  <c:v>21.023999999999997</c:v>
                </c:pt>
                <c:pt idx="32">
                  <c:v>21.023999999999997</c:v>
                </c:pt>
              </c:numCache>
            </c:numRef>
          </c:val>
          <c:extLst>
            <c:ext xmlns:c16="http://schemas.microsoft.com/office/drawing/2014/chart" uri="{C3380CC4-5D6E-409C-BE32-E72D297353CC}">
              <c16:uniqueId val="{00000002-17CC-429C-AFD4-8118FB078A20}"/>
            </c:ext>
          </c:extLst>
        </c:ser>
        <c:ser>
          <c:idx val="21"/>
          <c:order val="3"/>
          <c:tx>
            <c:strRef>
              <c:f>'F. PATHWAYS electricity (BAU)'!$C$29</c:f>
              <c:strCache>
                <c:ptCount val="1"/>
                <c:pt idx="0">
                  <c:v>Dennery Wind Farm (2022)</c:v>
                </c:pt>
              </c:strCache>
            </c:strRef>
          </c:tx>
          <c:spPr>
            <a:solidFill>
              <a:srgbClr val="70AD47"/>
            </a:solidFill>
            <a:ln>
              <a:solidFill>
                <a:srgbClr val="70AD47"/>
              </a:solidFill>
            </a:ln>
            <a:effectLst/>
          </c:spP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29:$AJ$29</c:f>
              <c:numCache>
                <c:formatCode>#,##0.0</c:formatCode>
                <c:ptCount val="33"/>
                <c:pt idx="0">
                  <c:v>0</c:v>
                </c:pt>
                <c:pt idx="1">
                  <c:v>0</c:v>
                </c:pt>
                <c:pt idx="2">
                  <c:v>0</c:v>
                </c:pt>
                <c:pt idx="3">
                  <c:v>0</c:v>
                </c:pt>
                <c:pt idx="4">
                  <c:v>29.433600000000006</c:v>
                </c:pt>
                <c:pt idx="5">
                  <c:v>29.433600000000006</c:v>
                </c:pt>
                <c:pt idx="6">
                  <c:v>29.433600000000006</c:v>
                </c:pt>
                <c:pt idx="7">
                  <c:v>29.433600000000006</c:v>
                </c:pt>
                <c:pt idx="8">
                  <c:v>29.433600000000006</c:v>
                </c:pt>
                <c:pt idx="9">
                  <c:v>29.433600000000006</c:v>
                </c:pt>
                <c:pt idx="10">
                  <c:v>29.433600000000006</c:v>
                </c:pt>
                <c:pt idx="11">
                  <c:v>29.433600000000006</c:v>
                </c:pt>
                <c:pt idx="12">
                  <c:v>29.433600000000006</c:v>
                </c:pt>
                <c:pt idx="13">
                  <c:v>29.433600000000006</c:v>
                </c:pt>
                <c:pt idx="14">
                  <c:v>29.433600000000006</c:v>
                </c:pt>
                <c:pt idx="15">
                  <c:v>29.433600000000006</c:v>
                </c:pt>
                <c:pt idx="16">
                  <c:v>29.433600000000006</c:v>
                </c:pt>
                <c:pt idx="17">
                  <c:v>29.433600000000006</c:v>
                </c:pt>
                <c:pt idx="18">
                  <c:v>29.433600000000006</c:v>
                </c:pt>
                <c:pt idx="19">
                  <c:v>29.433600000000006</c:v>
                </c:pt>
                <c:pt idx="20">
                  <c:v>29.433600000000006</c:v>
                </c:pt>
                <c:pt idx="21">
                  <c:v>29.433600000000006</c:v>
                </c:pt>
                <c:pt idx="22">
                  <c:v>29.433600000000006</c:v>
                </c:pt>
                <c:pt idx="23">
                  <c:v>29.433600000000006</c:v>
                </c:pt>
                <c:pt idx="24">
                  <c:v>29.433600000000006</c:v>
                </c:pt>
                <c:pt idx="25">
                  <c:v>29.433600000000006</c:v>
                </c:pt>
                <c:pt idx="26">
                  <c:v>29.433600000000006</c:v>
                </c:pt>
                <c:pt idx="27">
                  <c:v>29.433600000000006</c:v>
                </c:pt>
                <c:pt idx="28">
                  <c:v>29.433600000000006</c:v>
                </c:pt>
                <c:pt idx="29">
                  <c:v>29.433600000000006</c:v>
                </c:pt>
                <c:pt idx="30">
                  <c:v>29.433600000000006</c:v>
                </c:pt>
                <c:pt idx="31">
                  <c:v>29.433600000000006</c:v>
                </c:pt>
                <c:pt idx="32">
                  <c:v>29.433600000000006</c:v>
                </c:pt>
              </c:numCache>
            </c:numRef>
          </c:val>
          <c:extLst>
            <c:ext xmlns:c16="http://schemas.microsoft.com/office/drawing/2014/chart" uri="{C3380CC4-5D6E-409C-BE32-E72D297353CC}">
              <c16:uniqueId val="{00000003-17CC-429C-AFD4-8118FB078A20}"/>
            </c:ext>
          </c:extLst>
        </c:ser>
        <c:ser>
          <c:idx val="11"/>
          <c:order val="4"/>
          <c:tx>
            <c:strRef>
              <c:f>'F. PATHWAYS electricity (BAU)'!$C$30</c:f>
              <c:strCache>
                <c:ptCount val="1"/>
                <c:pt idx="0">
                  <c:v>New diesel plant (2023)</c:v>
                </c:pt>
              </c:strCache>
            </c:strRef>
          </c:tx>
          <c:spPr>
            <a:solidFill>
              <a:sysClr val="windowText" lastClr="000000"/>
            </a:solidFill>
            <a:ln>
              <a:solidFill>
                <a:sysClr val="windowText" lastClr="000000"/>
              </a:solidFill>
            </a:ln>
            <a:effectLst/>
          </c:spP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30:$AJ$30</c:f>
              <c:numCache>
                <c:formatCode>#,##0.0</c:formatCode>
                <c:ptCount val="33"/>
                <c:pt idx="0">
                  <c:v>0</c:v>
                </c:pt>
                <c:pt idx="1">
                  <c:v>0</c:v>
                </c:pt>
                <c:pt idx="2">
                  <c:v>0</c:v>
                </c:pt>
                <c:pt idx="3">
                  <c:v>0</c:v>
                </c:pt>
                <c:pt idx="4">
                  <c:v>0</c:v>
                </c:pt>
                <c:pt idx="5">
                  <c:v>42.906480000000002</c:v>
                </c:pt>
                <c:pt idx="6">
                  <c:v>42.906480000000002</c:v>
                </c:pt>
                <c:pt idx="7">
                  <c:v>42.906480000000002</c:v>
                </c:pt>
                <c:pt idx="8">
                  <c:v>42.906480000000002</c:v>
                </c:pt>
                <c:pt idx="9">
                  <c:v>42.906480000000002</c:v>
                </c:pt>
                <c:pt idx="10">
                  <c:v>42.906480000000002</c:v>
                </c:pt>
                <c:pt idx="11">
                  <c:v>42.906480000000002</c:v>
                </c:pt>
                <c:pt idx="12">
                  <c:v>42.906480000000002</c:v>
                </c:pt>
                <c:pt idx="13">
                  <c:v>42.906480000000002</c:v>
                </c:pt>
                <c:pt idx="14">
                  <c:v>42.906480000000002</c:v>
                </c:pt>
                <c:pt idx="15">
                  <c:v>42.906480000000002</c:v>
                </c:pt>
                <c:pt idx="16">
                  <c:v>42.906480000000002</c:v>
                </c:pt>
                <c:pt idx="17">
                  <c:v>42.906480000000002</c:v>
                </c:pt>
                <c:pt idx="18">
                  <c:v>42.906480000000002</c:v>
                </c:pt>
                <c:pt idx="19">
                  <c:v>42.906480000000002</c:v>
                </c:pt>
                <c:pt idx="20">
                  <c:v>42.906480000000002</c:v>
                </c:pt>
                <c:pt idx="21">
                  <c:v>42.906480000000002</c:v>
                </c:pt>
                <c:pt idx="22">
                  <c:v>42.906480000000002</c:v>
                </c:pt>
                <c:pt idx="23">
                  <c:v>42.906480000000002</c:v>
                </c:pt>
                <c:pt idx="24">
                  <c:v>42.906480000000002</c:v>
                </c:pt>
                <c:pt idx="25">
                  <c:v>42.906480000000002</c:v>
                </c:pt>
                <c:pt idx="26">
                  <c:v>42.906480000000002</c:v>
                </c:pt>
                <c:pt idx="27">
                  <c:v>42.906480000000002</c:v>
                </c:pt>
                <c:pt idx="28">
                  <c:v>42.906480000000002</c:v>
                </c:pt>
                <c:pt idx="29">
                  <c:v>42.906480000000002</c:v>
                </c:pt>
                <c:pt idx="30">
                  <c:v>42.906480000000002</c:v>
                </c:pt>
                <c:pt idx="31">
                  <c:v>42.906480000000002</c:v>
                </c:pt>
                <c:pt idx="32">
                  <c:v>42.906480000000002</c:v>
                </c:pt>
              </c:numCache>
            </c:numRef>
          </c:val>
          <c:extLst>
            <c:ext xmlns:c16="http://schemas.microsoft.com/office/drawing/2014/chart" uri="{C3380CC4-5D6E-409C-BE32-E72D297353CC}">
              <c16:uniqueId val="{00000004-17CC-429C-AFD4-8118FB078A20}"/>
            </c:ext>
          </c:extLst>
        </c:ser>
        <c:ser>
          <c:idx val="2"/>
          <c:order val="5"/>
          <c:tx>
            <c:strRef>
              <c:f>'F. PATHWAYS electricity (BAU)'!$C$31</c:f>
              <c:strCache>
                <c:ptCount val="1"/>
                <c:pt idx="0">
                  <c:v>Solar 20 MW initial deployment (2024)</c:v>
                </c:pt>
              </c:strCache>
            </c:strRef>
          </c:tx>
          <c:spPr>
            <a:solidFill>
              <a:srgbClr val="F4F856"/>
            </a:solidFill>
            <a:ln>
              <a:solidFill>
                <a:srgbClr val="F4F856"/>
              </a:solidFill>
            </a:ln>
            <a:effectLst/>
          </c:spP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31:$AJ$31</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5-17CC-429C-AFD4-8118FB078A20}"/>
            </c:ext>
          </c:extLst>
        </c:ser>
        <c:ser>
          <c:idx val="19"/>
          <c:order val="6"/>
          <c:tx>
            <c:strRef>
              <c:f>'F. PATHWAYS electricity (BAU)'!$C$32</c:f>
              <c:strCache>
                <c:ptCount val="1"/>
                <c:pt idx="0">
                  <c:v>Solar deployment up to 28 MW (2023)</c:v>
                </c:pt>
              </c:strCache>
            </c:strRef>
          </c:tx>
          <c:spPr>
            <a:solidFill>
              <a:srgbClr val="F7FA82"/>
            </a:solidFill>
            <a:ln>
              <a:solidFill>
                <a:srgbClr val="F7FA82"/>
              </a:solidFill>
            </a:ln>
            <a:effectLst/>
          </c:spP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32:$AJ$32</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6-17CC-429C-AFD4-8118FB078A20}"/>
            </c:ext>
          </c:extLst>
        </c:ser>
        <c:ser>
          <c:idx val="13"/>
          <c:order val="7"/>
          <c:tx>
            <c:strRef>
              <c:f>'F. PATHWAYS electricity (BAU)'!$C$33</c:f>
              <c:strCache>
                <c:ptCount val="1"/>
                <c:pt idx="0">
                  <c:v>Geothermal (Phase 1) (2025)</c:v>
                </c:pt>
              </c:strCache>
            </c:strRef>
          </c:tx>
          <c:spPr>
            <a:solidFill>
              <a:srgbClr val="4472C4">
                <a:lumMod val="60000"/>
                <a:lumOff val="40000"/>
              </a:srgbClr>
            </a:solidFill>
            <a:ln>
              <a:solidFill>
                <a:srgbClr val="4472C4">
                  <a:lumMod val="60000"/>
                  <a:lumOff val="40000"/>
                </a:srgbClr>
              </a:solidFill>
            </a:ln>
            <a:effectLst/>
          </c:spP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33:$AJ$33</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7-17CC-429C-AFD4-8118FB078A20}"/>
            </c:ext>
          </c:extLst>
        </c:ser>
        <c:ser>
          <c:idx val="20"/>
          <c:order val="8"/>
          <c:tx>
            <c:strRef>
              <c:f>'F. PATHWAYS electricity (BAU)'!$C$34</c:f>
              <c:strCache>
                <c:ptCount val="1"/>
                <c:pt idx="0">
                  <c:v>New diesel plant (2028)</c:v>
                </c:pt>
              </c:strCache>
            </c:strRef>
          </c:tx>
          <c:spPr>
            <a:solidFill>
              <a:schemeClr val="accent3">
                <a:lumMod val="80000"/>
              </a:schemeClr>
            </a:solidFill>
            <a:ln>
              <a:noFill/>
            </a:ln>
            <a:effectLst/>
          </c:spP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34:$AJ$34</c:f>
              <c:numCache>
                <c:formatCode>#,##0.0</c:formatCode>
                <c:ptCount val="33"/>
                <c:pt idx="0">
                  <c:v>0</c:v>
                </c:pt>
                <c:pt idx="1">
                  <c:v>0</c:v>
                </c:pt>
                <c:pt idx="2">
                  <c:v>0</c:v>
                </c:pt>
                <c:pt idx="3">
                  <c:v>0</c:v>
                </c:pt>
                <c:pt idx="4">
                  <c:v>0</c:v>
                </c:pt>
                <c:pt idx="5">
                  <c:v>0</c:v>
                </c:pt>
                <c:pt idx="6">
                  <c:v>0</c:v>
                </c:pt>
                <c:pt idx="7">
                  <c:v>0</c:v>
                </c:pt>
                <c:pt idx="8">
                  <c:v>0</c:v>
                </c:pt>
                <c:pt idx="9">
                  <c:v>0</c:v>
                </c:pt>
                <c:pt idx="10">
                  <c:v>42.906480000000002</c:v>
                </c:pt>
                <c:pt idx="11">
                  <c:v>42.906480000000002</c:v>
                </c:pt>
                <c:pt idx="12">
                  <c:v>42.906480000000002</c:v>
                </c:pt>
                <c:pt idx="13">
                  <c:v>42.906480000000002</c:v>
                </c:pt>
                <c:pt idx="14">
                  <c:v>42.906480000000002</c:v>
                </c:pt>
                <c:pt idx="15">
                  <c:v>42.906480000000002</c:v>
                </c:pt>
                <c:pt idx="16">
                  <c:v>42.906480000000002</c:v>
                </c:pt>
                <c:pt idx="17">
                  <c:v>42.906480000000002</c:v>
                </c:pt>
                <c:pt idx="18">
                  <c:v>42.906480000000002</c:v>
                </c:pt>
                <c:pt idx="19">
                  <c:v>42.906480000000002</c:v>
                </c:pt>
                <c:pt idx="20">
                  <c:v>42.906480000000002</c:v>
                </c:pt>
                <c:pt idx="21">
                  <c:v>42.906480000000002</c:v>
                </c:pt>
                <c:pt idx="22">
                  <c:v>42.906480000000002</c:v>
                </c:pt>
                <c:pt idx="23">
                  <c:v>42.906480000000002</c:v>
                </c:pt>
                <c:pt idx="24">
                  <c:v>42.906480000000002</c:v>
                </c:pt>
                <c:pt idx="25">
                  <c:v>42.906480000000002</c:v>
                </c:pt>
                <c:pt idx="26">
                  <c:v>42.906480000000002</c:v>
                </c:pt>
                <c:pt idx="27">
                  <c:v>42.906480000000002</c:v>
                </c:pt>
                <c:pt idx="28">
                  <c:v>42.906480000000002</c:v>
                </c:pt>
                <c:pt idx="29">
                  <c:v>42.906480000000002</c:v>
                </c:pt>
                <c:pt idx="30">
                  <c:v>42.906480000000002</c:v>
                </c:pt>
                <c:pt idx="31">
                  <c:v>42.906480000000002</c:v>
                </c:pt>
                <c:pt idx="32">
                  <c:v>42.906480000000002</c:v>
                </c:pt>
              </c:numCache>
            </c:numRef>
          </c:val>
          <c:extLst>
            <c:ext xmlns:c16="http://schemas.microsoft.com/office/drawing/2014/chart" uri="{C3380CC4-5D6E-409C-BE32-E72D297353CC}">
              <c16:uniqueId val="{00000008-17CC-429C-AFD4-8118FB078A20}"/>
            </c:ext>
          </c:extLst>
        </c:ser>
        <c:ser>
          <c:idx val="22"/>
          <c:order val="9"/>
          <c:tx>
            <c:strRef>
              <c:f>'F. PATHWAYS electricity (BAU)'!$C$35</c:f>
              <c:strCache>
                <c:ptCount val="1"/>
                <c:pt idx="0">
                  <c:v>Distributed Small Scale PV (2028)</c:v>
                </c:pt>
              </c:strCache>
            </c:strRef>
          </c:tx>
          <c:spPr>
            <a:solidFill>
              <a:srgbClr val="CCCC00"/>
            </a:solidFill>
            <a:ln>
              <a:solidFill>
                <a:srgbClr val="CCCC00"/>
              </a:solidFill>
            </a:ln>
            <a:effectLst/>
          </c:spP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35:$AJ$35</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9-17CC-429C-AFD4-8118FB078A20}"/>
            </c:ext>
          </c:extLst>
        </c:ser>
        <c:ser>
          <c:idx val="6"/>
          <c:order val="10"/>
          <c:tx>
            <c:strRef>
              <c:f>'F. PATHWAYS electricity (BAU)'!$C$36</c:f>
              <c:strCache>
                <c:ptCount val="1"/>
                <c:pt idx="0">
                  <c:v>Storage 14 MWh (42 MW of instantaneous capacity) (2028)</c:v>
                </c:pt>
              </c:strCache>
            </c:strRef>
          </c:tx>
          <c:spPr>
            <a:solidFill>
              <a:srgbClr val="4472C4">
                <a:lumMod val="75000"/>
              </a:srgbClr>
            </a:solidFill>
            <a:ln>
              <a:solidFill>
                <a:srgbClr val="4472C4">
                  <a:lumMod val="75000"/>
                </a:srgbClr>
              </a:solidFill>
            </a:ln>
            <a:effectLst/>
          </c:spP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36:$AJ$36</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A-17CC-429C-AFD4-8118FB078A20}"/>
            </c:ext>
          </c:extLst>
        </c:ser>
        <c:ser>
          <c:idx val="7"/>
          <c:order val="11"/>
          <c:tx>
            <c:strRef>
              <c:f>'F. PATHWAYS electricity (BAU)'!$C$37</c:f>
              <c:strCache>
                <c:ptCount val="1"/>
                <c:pt idx="0">
                  <c:v>Anaerobic Digestion to Heat/Energy (2030)</c:v>
                </c:pt>
              </c:strCache>
            </c:strRef>
          </c:tx>
          <c:spPr>
            <a:solidFill>
              <a:srgbClr val="44546A">
                <a:lumMod val="75000"/>
              </a:srgbClr>
            </a:solidFill>
            <a:ln>
              <a:solidFill>
                <a:srgbClr val="44546A">
                  <a:lumMod val="75000"/>
                </a:srgbClr>
              </a:solidFill>
            </a:ln>
            <a:effectLst/>
          </c:spP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37:$AJ$37</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23.953800000000001</c:v>
                </c:pt>
                <c:pt idx="13">
                  <c:v>23.953800000000001</c:v>
                </c:pt>
                <c:pt idx="14">
                  <c:v>23.953800000000001</c:v>
                </c:pt>
                <c:pt idx="15">
                  <c:v>23.953800000000001</c:v>
                </c:pt>
                <c:pt idx="16">
                  <c:v>23.953800000000001</c:v>
                </c:pt>
                <c:pt idx="17">
                  <c:v>23.953800000000001</c:v>
                </c:pt>
                <c:pt idx="18">
                  <c:v>23.953800000000001</c:v>
                </c:pt>
                <c:pt idx="19">
                  <c:v>23.953800000000001</c:v>
                </c:pt>
                <c:pt idx="20">
                  <c:v>23.953800000000001</c:v>
                </c:pt>
                <c:pt idx="21">
                  <c:v>23.953800000000001</c:v>
                </c:pt>
                <c:pt idx="22">
                  <c:v>23.953800000000001</c:v>
                </c:pt>
                <c:pt idx="23">
                  <c:v>23.953800000000001</c:v>
                </c:pt>
                <c:pt idx="24">
                  <c:v>23.953800000000001</c:v>
                </c:pt>
                <c:pt idx="25">
                  <c:v>23.953800000000001</c:v>
                </c:pt>
                <c:pt idx="26">
                  <c:v>23.953800000000001</c:v>
                </c:pt>
                <c:pt idx="27">
                  <c:v>23.953800000000001</c:v>
                </c:pt>
                <c:pt idx="28">
                  <c:v>23.953800000000001</c:v>
                </c:pt>
                <c:pt idx="29">
                  <c:v>23.953800000000001</c:v>
                </c:pt>
                <c:pt idx="30">
                  <c:v>23.953800000000001</c:v>
                </c:pt>
                <c:pt idx="31">
                  <c:v>23.953800000000001</c:v>
                </c:pt>
                <c:pt idx="32">
                  <c:v>23.953800000000001</c:v>
                </c:pt>
              </c:numCache>
            </c:numRef>
          </c:val>
          <c:extLst>
            <c:ext xmlns:c16="http://schemas.microsoft.com/office/drawing/2014/chart" uri="{C3380CC4-5D6E-409C-BE32-E72D297353CC}">
              <c16:uniqueId val="{0000000B-17CC-429C-AFD4-8118FB078A20}"/>
            </c:ext>
          </c:extLst>
        </c:ser>
        <c:ser>
          <c:idx val="24"/>
          <c:order val="12"/>
          <c:tx>
            <c:strRef>
              <c:f>'F. PATHWAYS electricity (BAU)'!$C$40</c:f>
              <c:strCache>
                <c:ptCount val="1"/>
                <c:pt idx="0">
                  <c:v>Natural Gas (2030)</c:v>
                </c:pt>
              </c:strCache>
            </c:strRef>
          </c:tx>
          <c:spPr>
            <a:solidFill>
              <a:srgbClr val="C29B70"/>
            </a:solidFill>
            <a:ln>
              <a:solidFill>
                <a:srgbClr val="C29B70"/>
              </a:solidFill>
            </a:ln>
            <a:effectLst/>
          </c:spP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40:$AJ$40</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69.203999999999994</c:v>
                </c:pt>
                <c:pt idx="13">
                  <c:v>69.203999999999994</c:v>
                </c:pt>
                <c:pt idx="14">
                  <c:v>69.203999999999994</c:v>
                </c:pt>
                <c:pt idx="15">
                  <c:v>69.203999999999994</c:v>
                </c:pt>
                <c:pt idx="16">
                  <c:v>69.203999999999994</c:v>
                </c:pt>
                <c:pt idx="17">
                  <c:v>69.203999999999994</c:v>
                </c:pt>
                <c:pt idx="18">
                  <c:v>69.203999999999994</c:v>
                </c:pt>
                <c:pt idx="19">
                  <c:v>69.203999999999994</c:v>
                </c:pt>
                <c:pt idx="20">
                  <c:v>69.203999999999994</c:v>
                </c:pt>
                <c:pt idx="21">
                  <c:v>69.203999999999994</c:v>
                </c:pt>
                <c:pt idx="22">
                  <c:v>69.203999999999994</c:v>
                </c:pt>
                <c:pt idx="23">
                  <c:v>69.203999999999994</c:v>
                </c:pt>
                <c:pt idx="24">
                  <c:v>69.203999999999994</c:v>
                </c:pt>
                <c:pt idx="25">
                  <c:v>69.203999999999994</c:v>
                </c:pt>
                <c:pt idx="26">
                  <c:v>69.203999999999994</c:v>
                </c:pt>
                <c:pt idx="27">
                  <c:v>69.203999999999994</c:v>
                </c:pt>
                <c:pt idx="28">
                  <c:v>69.203999999999994</c:v>
                </c:pt>
                <c:pt idx="29">
                  <c:v>69.203999999999994</c:v>
                </c:pt>
                <c:pt idx="30">
                  <c:v>69.203999999999994</c:v>
                </c:pt>
                <c:pt idx="31">
                  <c:v>69.203999999999994</c:v>
                </c:pt>
                <c:pt idx="32">
                  <c:v>69.203999999999994</c:v>
                </c:pt>
              </c:numCache>
            </c:numRef>
          </c:val>
          <c:extLst>
            <c:ext xmlns:c16="http://schemas.microsoft.com/office/drawing/2014/chart" uri="{C3380CC4-5D6E-409C-BE32-E72D297353CC}">
              <c16:uniqueId val="{0000000C-17CC-429C-AFD4-8118FB078A20}"/>
            </c:ext>
          </c:extLst>
        </c:ser>
        <c:ser>
          <c:idx val="23"/>
          <c:order val="13"/>
          <c:tx>
            <c:strRef>
              <c:f>'F. PATHWAYS electricity (BAU)'!$C$38</c:f>
              <c:strCache>
                <c:ptCount val="1"/>
                <c:pt idx="0">
                  <c:v>Waste to Energy Facility (2032)</c:v>
                </c:pt>
              </c:strCache>
            </c:strRef>
          </c:tx>
          <c:spPr>
            <a:solidFill>
              <a:srgbClr val="FFC000">
                <a:lumMod val="50000"/>
              </a:srgbClr>
            </a:solidFill>
            <a:ln>
              <a:solidFill>
                <a:srgbClr val="FFC000">
                  <a:lumMod val="50000"/>
                </a:srgbClr>
              </a:solidFill>
            </a:ln>
            <a:effectLst/>
          </c:spP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38:$AJ$38</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D-17CC-429C-AFD4-8118FB078A20}"/>
            </c:ext>
          </c:extLst>
        </c:ser>
        <c:ser>
          <c:idx val="18"/>
          <c:order val="14"/>
          <c:tx>
            <c:strRef>
              <c:f>'F. PATHWAYS electricity (BAU)'!$C$41</c:f>
              <c:strCache>
                <c:ptCount val="1"/>
                <c:pt idx="0">
                  <c:v>Anaerobic Digester expansion (2035)</c:v>
                </c:pt>
              </c:strCache>
            </c:strRef>
          </c:tx>
          <c:spPr>
            <a:solidFill>
              <a:srgbClr val="FFC000">
                <a:lumMod val="60000"/>
                <a:lumOff val="40000"/>
              </a:srgbClr>
            </a:solidFill>
            <a:ln>
              <a:solidFill>
                <a:srgbClr val="FFC000">
                  <a:lumMod val="60000"/>
                  <a:lumOff val="40000"/>
                </a:srgbClr>
              </a:solidFill>
            </a:ln>
            <a:effectLst/>
          </c:spP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41:$AJ$41</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E-17CC-429C-AFD4-8118FB078A20}"/>
            </c:ext>
          </c:extLst>
        </c:ser>
        <c:ser>
          <c:idx val="14"/>
          <c:order val="15"/>
          <c:tx>
            <c:strRef>
              <c:f>'F. PATHWAYS electricity (BAU)'!$C$39</c:f>
              <c:strCache>
                <c:ptCount val="1"/>
                <c:pt idx="0">
                  <c:v>Geothermal (Phase 2) (2035)</c:v>
                </c:pt>
              </c:strCache>
            </c:strRef>
          </c:tx>
          <c:spPr>
            <a:solidFill>
              <a:srgbClr val="5B9BD5">
                <a:lumMod val="40000"/>
                <a:lumOff val="60000"/>
              </a:srgbClr>
            </a:solidFill>
            <a:ln>
              <a:solidFill>
                <a:srgbClr val="5B9BD5">
                  <a:lumMod val="40000"/>
                  <a:lumOff val="60000"/>
                </a:srgbClr>
              </a:solidFill>
            </a:ln>
            <a:effectLst/>
          </c:spP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39:$AJ$39</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F-17CC-429C-AFD4-8118FB078A20}"/>
            </c:ext>
          </c:extLst>
        </c:ser>
        <c:ser>
          <c:idx val="25"/>
          <c:order val="16"/>
          <c:tx>
            <c:strRef>
              <c:f>'F. PATHWAYS electricity (BAU)'!$C$42</c:f>
              <c:strCache>
                <c:ptCount val="1"/>
                <c:pt idx="0">
                  <c:v>Wind expansion (2040)</c:v>
                </c:pt>
              </c:strCache>
            </c:strRef>
          </c:tx>
          <c:spPr>
            <a:solidFill>
              <a:srgbClr val="70AD47">
                <a:lumMod val="40000"/>
                <a:lumOff val="60000"/>
              </a:srgbClr>
            </a:solidFill>
            <a:ln>
              <a:solidFill>
                <a:srgbClr val="70AD47">
                  <a:lumMod val="40000"/>
                  <a:lumOff val="60000"/>
                </a:srgbClr>
              </a:solidFill>
            </a:ln>
            <a:effectLst/>
          </c:spP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42:$AJ$42</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10-17CC-429C-AFD4-8118FB078A20}"/>
            </c:ext>
          </c:extLst>
        </c:ser>
        <c:ser>
          <c:idx val="26"/>
          <c:order val="17"/>
          <c:tx>
            <c:strRef>
              <c:f>'F. PATHWAYS electricity (BAU)'!$C$43</c:f>
              <c:strCache>
                <c:ptCount val="1"/>
                <c:pt idx="0">
                  <c:v>Large-scale PV expansion (2045)</c:v>
                </c:pt>
              </c:strCache>
            </c:strRef>
          </c:tx>
          <c:spPr>
            <a:solidFill>
              <a:srgbClr val="F7FA82"/>
            </a:solidFill>
            <a:ln>
              <a:solidFill>
                <a:srgbClr val="FFFF66"/>
              </a:solidFill>
            </a:ln>
            <a:effectLst/>
          </c:spP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43:$AJ$43</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11-17CC-429C-AFD4-8118FB078A20}"/>
            </c:ext>
          </c:extLst>
        </c:ser>
        <c:ser>
          <c:idx val="12"/>
          <c:order val="23"/>
          <c:tx>
            <c:strRef>
              <c:f>'F. PATHWAYS electricity (BAU)'!$C$44</c:f>
              <c:strCache>
                <c:ptCount val="1"/>
                <c:pt idx="0">
                  <c:v>Diesel (current)</c:v>
                </c:pt>
              </c:strCache>
            </c:strRef>
          </c:tx>
          <c:spPr>
            <a:solidFill>
              <a:sysClr val="window" lastClr="FFFFFF">
                <a:lumMod val="85000"/>
              </a:sysClr>
            </a:solidFill>
            <a:ln>
              <a:solidFill>
                <a:sysClr val="window" lastClr="FFFFFF">
                  <a:lumMod val="85000"/>
                </a:sysClr>
              </a:solidFill>
            </a:ln>
            <a:effectLst/>
          </c:spP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44:$AJ$44</c:f>
              <c:numCache>
                <c:formatCode>#,##0.0</c:formatCode>
                <c:ptCount val="33"/>
                <c:pt idx="0">
                  <c:v>611.76336000000003</c:v>
                </c:pt>
                <c:pt idx="1">
                  <c:v>611.76336000000003</c:v>
                </c:pt>
                <c:pt idx="2">
                  <c:v>611.76336000000003</c:v>
                </c:pt>
                <c:pt idx="3">
                  <c:v>611.76336000000003</c:v>
                </c:pt>
                <c:pt idx="4">
                  <c:v>611.76336000000003</c:v>
                </c:pt>
                <c:pt idx="5">
                  <c:v>611.76336000000003</c:v>
                </c:pt>
                <c:pt idx="6">
                  <c:v>611.76336000000003</c:v>
                </c:pt>
                <c:pt idx="7">
                  <c:v>611.76336000000003</c:v>
                </c:pt>
                <c:pt idx="8">
                  <c:v>611.76336000000003</c:v>
                </c:pt>
                <c:pt idx="9">
                  <c:v>611.76336000000003</c:v>
                </c:pt>
                <c:pt idx="10">
                  <c:v>611.76336000000003</c:v>
                </c:pt>
                <c:pt idx="11">
                  <c:v>611.76336000000003</c:v>
                </c:pt>
                <c:pt idx="12">
                  <c:v>611.76336000000003</c:v>
                </c:pt>
                <c:pt idx="13">
                  <c:v>611.76336000000003</c:v>
                </c:pt>
                <c:pt idx="14">
                  <c:v>611.76336000000003</c:v>
                </c:pt>
                <c:pt idx="15">
                  <c:v>611.76336000000003</c:v>
                </c:pt>
                <c:pt idx="16">
                  <c:v>611.76336000000003</c:v>
                </c:pt>
                <c:pt idx="17">
                  <c:v>611.76336000000003</c:v>
                </c:pt>
                <c:pt idx="18">
                  <c:v>611.76336000000003</c:v>
                </c:pt>
                <c:pt idx="19">
                  <c:v>611.76336000000003</c:v>
                </c:pt>
                <c:pt idx="20">
                  <c:v>611.76336000000003</c:v>
                </c:pt>
                <c:pt idx="21">
                  <c:v>611.76336000000003</c:v>
                </c:pt>
                <c:pt idx="22">
                  <c:v>611.76336000000003</c:v>
                </c:pt>
                <c:pt idx="23">
                  <c:v>611.76336000000003</c:v>
                </c:pt>
                <c:pt idx="24">
                  <c:v>611.76336000000003</c:v>
                </c:pt>
                <c:pt idx="25">
                  <c:v>611.76336000000003</c:v>
                </c:pt>
                <c:pt idx="26">
                  <c:v>611.76336000000003</c:v>
                </c:pt>
                <c:pt idx="27">
                  <c:v>611.76336000000003</c:v>
                </c:pt>
                <c:pt idx="28">
                  <c:v>611.76336000000003</c:v>
                </c:pt>
                <c:pt idx="29">
                  <c:v>611.76336000000003</c:v>
                </c:pt>
                <c:pt idx="30">
                  <c:v>611.76336000000003</c:v>
                </c:pt>
                <c:pt idx="31">
                  <c:v>611.76336000000003</c:v>
                </c:pt>
                <c:pt idx="32">
                  <c:v>611.76336000000003</c:v>
                </c:pt>
              </c:numCache>
            </c:numRef>
          </c:val>
          <c:extLst>
            <c:ext xmlns:c16="http://schemas.microsoft.com/office/drawing/2014/chart" uri="{C3380CC4-5D6E-409C-BE32-E72D297353CC}">
              <c16:uniqueId val="{00000012-17CC-429C-AFD4-8118FB078A20}"/>
            </c:ext>
          </c:extLst>
        </c:ser>
        <c:dLbls>
          <c:showLegendKey val="0"/>
          <c:showVal val="0"/>
          <c:showCatName val="0"/>
          <c:showSerName val="0"/>
          <c:showPercent val="0"/>
          <c:showBubbleSize val="0"/>
        </c:dLbls>
        <c:axId val="414338960"/>
        <c:axId val="414335824"/>
      </c:areaChart>
      <c:lineChart>
        <c:grouping val="standard"/>
        <c:varyColors val="0"/>
        <c:ser>
          <c:idx val="15"/>
          <c:order val="0"/>
          <c:tx>
            <c:strRef>
              <c:f>'F. PATHWAYS electricity (BAU)'!$C$21</c:f>
              <c:strCache>
                <c:ptCount val="1"/>
                <c:pt idx="0">
                  <c:v>Demand projection</c:v>
                </c:pt>
              </c:strCache>
            </c:strRef>
          </c:tx>
          <c:spPr>
            <a:ln w="28575" cap="rnd">
              <a:solidFill>
                <a:sysClr val="windowText" lastClr="000000"/>
              </a:solidFill>
              <a:round/>
            </a:ln>
            <a:effectLst/>
          </c:spPr>
          <c:marker>
            <c:symbol val="none"/>
          </c:marke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21:$AJ$21</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3-17CC-429C-AFD4-8118FB078A20}"/>
            </c:ext>
          </c:extLst>
        </c:ser>
        <c:ser>
          <c:idx val="16"/>
          <c:order val="18"/>
          <c:tx>
            <c:strRef>
              <c:f>'F. PATHWAYS electricity (BAU)'!$C$23</c:f>
              <c:strCache>
                <c:ptCount val="1"/>
                <c:pt idx="0">
                  <c:v>Energy Efficiency in buildings (2020)</c:v>
                </c:pt>
              </c:strCache>
            </c:strRef>
          </c:tx>
          <c:spPr>
            <a:ln w="28575" cap="rnd">
              <a:solidFill>
                <a:srgbClr val="FF0000"/>
              </a:solidFill>
              <a:prstDash val="solid"/>
              <a:round/>
            </a:ln>
            <a:effectLst/>
          </c:spPr>
          <c:marker>
            <c:symbol val="none"/>
          </c:marke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23:$AJ$23</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4-17CC-429C-AFD4-8118FB078A20}"/>
            </c:ext>
          </c:extLst>
        </c:ser>
        <c:ser>
          <c:idx val="0"/>
          <c:order val="19"/>
          <c:tx>
            <c:strRef>
              <c:f>'F. PATHWAYS electricity (BAU)'!$C$24</c:f>
              <c:strCache>
                <c:ptCount val="1"/>
                <c:pt idx="0">
                  <c:v>Energy efficient appliances and street lighting (2021)</c:v>
                </c:pt>
              </c:strCache>
            </c:strRef>
          </c:tx>
          <c:spPr>
            <a:ln w="19050" cap="rnd">
              <a:solidFill>
                <a:srgbClr val="FF0000"/>
              </a:solidFill>
              <a:prstDash val="sysDot"/>
              <a:round/>
            </a:ln>
            <a:effectLst/>
          </c:spPr>
          <c:marker>
            <c:symbol val="none"/>
          </c:marke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24:$AJ$24</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5-17CC-429C-AFD4-8118FB078A20}"/>
            </c:ext>
          </c:extLst>
        </c:ser>
        <c:ser>
          <c:idx val="17"/>
          <c:order val="20"/>
          <c:tx>
            <c:strRef>
              <c:f>'F. PATHWAYS electricity (BAU)'!$C$25</c:f>
              <c:strCache>
                <c:ptCount val="1"/>
                <c:pt idx="0">
                  <c:v>Consumption reduction, hotels (10%) (2022)</c:v>
                </c:pt>
              </c:strCache>
            </c:strRef>
          </c:tx>
          <c:spPr>
            <a:ln w="12700" cap="rnd">
              <a:solidFill>
                <a:srgbClr val="FF0000"/>
              </a:solidFill>
              <a:prstDash val="dash"/>
              <a:round/>
            </a:ln>
            <a:effectLst/>
          </c:spPr>
          <c:marker>
            <c:symbol val="none"/>
          </c:marke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25:$AJ$25</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6-17CC-429C-AFD4-8118FB078A20}"/>
            </c:ext>
          </c:extLst>
        </c:ser>
        <c:ser>
          <c:idx val="1"/>
          <c:order val="21"/>
          <c:tx>
            <c:strRef>
              <c:f>'F. PATHWAYS electricity (BAU)'!$C$26</c:f>
              <c:strCache>
                <c:ptCount val="1"/>
                <c:pt idx="0">
                  <c:v>Waste Heat Recovery (2030)</c:v>
                </c:pt>
              </c:strCache>
            </c:strRef>
          </c:tx>
          <c:spPr>
            <a:ln w="12700" cap="rnd">
              <a:solidFill>
                <a:srgbClr val="FF0000"/>
              </a:solidFill>
              <a:prstDash val="dashDot"/>
              <a:round/>
            </a:ln>
            <a:effectLst/>
          </c:spPr>
          <c:marker>
            <c:symbol val="none"/>
          </c:marke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26:$AJ$26</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7-17CC-429C-AFD4-8118FB078A20}"/>
            </c:ext>
          </c:extLst>
        </c:ser>
        <c:ser>
          <c:idx val="8"/>
          <c:order val="22"/>
          <c:tx>
            <c:strRef>
              <c:f>'F. PATHWAYS electricity (BAU)'!$C$27</c:f>
              <c:strCache>
                <c:ptCount val="1"/>
                <c:pt idx="0">
                  <c:v>Transmission efficiency improvements (2025)</c:v>
                </c:pt>
              </c:strCache>
            </c:strRef>
          </c:tx>
          <c:spPr>
            <a:ln w="38100" cap="rnd">
              <a:solidFill>
                <a:srgbClr val="FF0000"/>
              </a:solidFill>
              <a:prstDash val="sysDot"/>
              <a:round/>
            </a:ln>
            <a:effectLst/>
          </c:spPr>
          <c:marker>
            <c:symbol val="none"/>
          </c:marke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27:$AJ$27</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8-17CC-429C-AFD4-8118FB078A20}"/>
            </c:ext>
          </c:extLst>
        </c:ser>
        <c:ser>
          <c:idx val="4"/>
          <c:order val="24"/>
          <c:tx>
            <c:strRef>
              <c:f>'F. PATHWAYS electricity (BAU)'!$C$19</c:f>
              <c:strCache>
                <c:ptCount val="1"/>
                <c:pt idx="0">
                  <c:v>Renewable energy target</c:v>
                </c:pt>
              </c:strCache>
            </c:strRef>
          </c:tx>
          <c:spPr>
            <a:ln w="44450" cap="rnd">
              <a:solidFill>
                <a:sysClr val="windowText" lastClr="000000"/>
              </a:solidFill>
              <a:prstDash val="sysDash"/>
              <a:round/>
            </a:ln>
            <a:effectLst/>
          </c:spPr>
          <c:marker>
            <c:symbol val="none"/>
          </c:marke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19:$AJ$19</c:f>
              <c:numCache>
                <c:formatCode>#,##0.0</c:formatCode>
                <c:ptCount val="33"/>
                <c:pt idx="0">
                  <c:v>55.512454324317865</c:v>
                </c:pt>
                <c:pt idx="1">
                  <c:v>56.155985745705287</c:v>
                </c:pt>
                <c:pt idx="2">
                  <c:v>56.703164059119167</c:v>
                </c:pt>
                <c:pt idx="3">
                  <c:v>57.247850332652639</c:v>
                </c:pt>
                <c:pt idx="4">
                  <c:v>57.790480000000002</c:v>
                </c:pt>
                <c:pt idx="5">
                  <c:v>58.333056021546248</c:v>
                </c:pt>
                <c:pt idx="6">
                  <c:v>58.876025993318883</c:v>
                </c:pt>
                <c:pt idx="7">
                  <c:v>59.415940019993769</c:v>
                </c:pt>
                <c:pt idx="8">
                  <c:v>59.957747847375344</c:v>
                </c:pt>
                <c:pt idx="9">
                  <c:v>60.495475206666761</c:v>
                </c:pt>
                <c:pt idx="10">
                  <c:v>61.035841979287895</c:v>
                </c:pt>
                <c:pt idx="11">
                  <c:v>61.574058797455727</c:v>
                </c:pt>
                <c:pt idx="12">
                  <c:v>62.115298126567708</c:v>
                </c:pt>
                <c:pt idx="13">
                  <c:v>62.654394675883047</c:v>
                </c:pt>
                <c:pt idx="14">
                  <c:v>63.19438863859596</c:v>
                </c:pt>
                <c:pt idx="15">
                  <c:v>63.737547135904173</c:v>
                </c:pt>
                <c:pt idx="16">
                  <c:v>64.281850987866036</c:v>
                </c:pt>
                <c:pt idx="17">
                  <c:v>64.826265042439033</c:v>
                </c:pt>
                <c:pt idx="18">
                  <c:v>65.375618129293386</c:v>
                </c:pt>
                <c:pt idx="19">
                  <c:v>65.926159201246932</c:v>
                </c:pt>
                <c:pt idx="20">
                  <c:v>66.482343892878305</c:v>
                </c:pt>
                <c:pt idx="21">
                  <c:v>67.043952193040667</c:v>
                </c:pt>
                <c:pt idx="22">
                  <c:v>67.608626138738842</c:v>
                </c:pt>
                <c:pt idx="23">
                  <c:v>68.183191067955207</c:v>
                </c:pt>
                <c:pt idx="24">
                  <c:v>68.760037854757968</c:v>
                </c:pt>
                <c:pt idx="25">
                  <c:v>69.348353561346073</c:v>
                </c:pt>
                <c:pt idx="26">
                  <c:v>69.941720131637055</c:v>
                </c:pt>
                <c:pt idx="27">
                  <c:v>70.542903782988191</c:v>
                </c:pt>
                <c:pt idx="28">
                  <c:v>71.156438041843387</c:v>
                </c:pt>
                <c:pt idx="29">
                  <c:v>71.777498174417119</c:v>
                </c:pt>
                <c:pt idx="30">
                  <c:v>72.409468565030878</c:v>
                </c:pt>
                <c:pt idx="31">
                  <c:v>73.053207540360745</c:v>
                </c:pt>
                <c:pt idx="32">
                  <c:v>73.707633224995689</c:v>
                </c:pt>
              </c:numCache>
            </c:numRef>
          </c:val>
          <c:smooth val="0"/>
          <c:extLst>
            <c:ext xmlns:c16="http://schemas.microsoft.com/office/drawing/2014/chart" uri="{C3380CC4-5D6E-409C-BE32-E72D297353CC}">
              <c16:uniqueId val="{00000019-17CC-429C-AFD4-8118FB078A20}"/>
            </c:ext>
          </c:extLst>
        </c:ser>
        <c:ser>
          <c:idx val="5"/>
          <c:order val="25"/>
          <c:tx>
            <c:strRef>
              <c:f>'F. PATHWAYS electricity (BAU)'!$C$18</c:f>
              <c:strCache>
                <c:ptCount val="1"/>
                <c:pt idx="0">
                  <c:v>Capacity margin target</c:v>
                </c:pt>
              </c:strCache>
            </c:strRef>
          </c:tx>
          <c:spPr>
            <a:ln w="28575" cap="rnd">
              <a:solidFill>
                <a:srgbClr val="70AD47">
                  <a:lumMod val="75000"/>
                </a:srgbClr>
              </a:solidFill>
              <a:prstDash val="dash"/>
              <a:round/>
            </a:ln>
            <a:effectLst/>
          </c:spPr>
          <c:marker>
            <c:symbol val="none"/>
          </c:marker>
          <c:cat>
            <c:numRef>
              <c:f>'F. PATHWAYS electricity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BAU)'!$D$18:$AJ$18</c:f>
              <c:numCache>
                <c:formatCode>0.0</c:formatCode>
                <c:ptCount val="33"/>
                <c:pt idx="0">
                  <c:v>643.16089710055417</c:v>
                </c:pt>
                <c:pt idx="1">
                  <c:v>650.61677797142784</c:v>
                </c:pt>
                <c:pt idx="2">
                  <c:v>656.95632283956161</c:v>
                </c:pt>
                <c:pt idx="3">
                  <c:v>663.26699522088848</c:v>
                </c:pt>
                <c:pt idx="4">
                  <c:v>669.55384000000004</c:v>
                </c:pt>
                <c:pt idx="5">
                  <c:v>675.84006324504344</c:v>
                </c:pt>
                <c:pt idx="6">
                  <c:v>682.13085075200058</c:v>
                </c:pt>
                <c:pt idx="7">
                  <c:v>688.38623243130201</c:v>
                </c:pt>
                <c:pt idx="8">
                  <c:v>694.66355546730006</c:v>
                </c:pt>
                <c:pt idx="9">
                  <c:v>700.8936026703451</c:v>
                </c:pt>
                <c:pt idx="10">
                  <c:v>707.15422981199345</c:v>
                </c:pt>
                <c:pt idx="11">
                  <c:v>713.38994782916268</c:v>
                </c:pt>
                <c:pt idx="12">
                  <c:v>719.6606843097378</c:v>
                </c:pt>
                <c:pt idx="13">
                  <c:v>725.90659479057888</c:v>
                </c:pt>
                <c:pt idx="14">
                  <c:v>732.16290259960294</c:v>
                </c:pt>
                <c:pt idx="15">
                  <c:v>738.45587434168465</c:v>
                </c:pt>
                <c:pt idx="16">
                  <c:v>744.7621160307632</c:v>
                </c:pt>
                <c:pt idx="17">
                  <c:v>751.0696345145916</c:v>
                </c:pt>
                <c:pt idx="18">
                  <c:v>757.43437605712916</c:v>
                </c:pt>
                <c:pt idx="19">
                  <c:v>763.81288145809174</c:v>
                </c:pt>
                <c:pt idx="20">
                  <c:v>770.25677318612372</c:v>
                </c:pt>
                <c:pt idx="21">
                  <c:v>776.76350221743792</c:v>
                </c:pt>
                <c:pt idx="22">
                  <c:v>783.30574946456522</c:v>
                </c:pt>
                <c:pt idx="23">
                  <c:v>789.96259250663979</c:v>
                </c:pt>
                <c:pt idx="24">
                  <c:v>796.64587288768951</c:v>
                </c:pt>
                <c:pt idx="25">
                  <c:v>803.46203085139518</c:v>
                </c:pt>
                <c:pt idx="26">
                  <c:v>810.33670753976946</c:v>
                </c:pt>
                <c:pt idx="27">
                  <c:v>817.30195202826258</c:v>
                </c:pt>
                <c:pt idx="28">
                  <c:v>824.41028923169222</c:v>
                </c:pt>
                <c:pt idx="29">
                  <c:v>831.6058203405471</c:v>
                </c:pt>
                <c:pt idx="30">
                  <c:v>838.92775644147127</c:v>
                </c:pt>
                <c:pt idx="31">
                  <c:v>846.38604200839814</c:v>
                </c:pt>
                <c:pt idx="32">
                  <c:v>853.96814255751895</c:v>
                </c:pt>
              </c:numCache>
            </c:numRef>
          </c:val>
          <c:smooth val="0"/>
          <c:extLst>
            <c:ext xmlns:c16="http://schemas.microsoft.com/office/drawing/2014/chart" uri="{C3380CC4-5D6E-409C-BE32-E72D297353CC}">
              <c16:uniqueId val="{0000001A-17CC-429C-AFD4-8118FB078A20}"/>
            </c:ext>
          </c:extLst>
        </c:ser>
        <c:dLbls>
          <c:showLegendKey val="0"/>
          <c:showVal val="0"/>
          <c:showCatName val="0"/>
          <c:showSerName val="0"/>
          <c:showPercent val="0"/>
          <c:showBubbleSize val="0"/>
        </c:dLbls>
        <c:marker val="1"/>
        <c:smooth val="0"/>
        <c:axId val="414338960"/>
        <c:axId val="414335824"/>
      </c:lineChart>
      <c:dateAx>
        <c:axId val="414338960"/>
        <c:scaling>
          <c:orientation val="minMax"/>
          <c:min val="2018"/>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crossAx val="414335824"/>
        <c:crosses val="autoZero"/>
        <c:auto val="0"/>
        <c:lblOffset val="100"/>
        <c:baseTimeUnit val="days"/>
        <c:majorUnit val="2"/>
      </c:dateAx>
      <c:valAx>
        <c:axId val="414335824"/>
        <c:scaling>
          <c:orientation val="minMax"/>
          <c:min val="0"/>
        </c:scaling>
        <c:delete val="0"/>
        <c:axPos val="l"/>
        <c:title>
          <c:tx>
            <c:rich>
              <a:bodyPr rot="-5400000" spcFirstLastPara="1" vertOverflow="ellipsis" vert="horz" wrap="square" anchor="ctr" anchorCtr="1"/>
              <a:lstStyle/>
              <a:p>
                <a:pPr>
                  <a:defRPr sz="2000" b="1" i="0" u="none" strike="noStrike" kern="1200" baseline="0">
                    <a:solidFill>
                      <a:sysClr val="windowText" lastClr="000000"/>
                    </a:solidFill>
                    <a:latin typeface="+mn-lt"/>
                    <a:ea typeface="+mn-ea"/>
                    <a:cs typeface="+mn-cs"/>
                  </a:defRPr>
                </a:pPr>
                <a:r>
                  <a:rPr lang="en-US" sz="2000" b="1">
                    <a:solidFill>
                      <a:sysClr val="windowText" lastClr="000000"/>
                    </a:solidFill>
                  </a:rPr>
                  <a:t>Energy demand and supply (GWh)</a:t>
                </a:r>
              </a:p>
            </c:rich>
          </c:tx>
          <c:layout>
            <c:manualLayout>
              <c:xMode val="edge"/>
              <c:yMode val="edge"/>
              <c:x val="8.6381316754343997E-3"/>
              <c:y val="0.15797027079117279"/>
            </c:manualLayout>
          </c:layout>
          <c:overlay val="0"/>
          <c:spPr>
            <a:noFill/>
            <a:ln>
              <a:noFill/>
            </a:ln>
            <a:effectLst/>
          </c:spPr>
          <c:txPr>
            <a:bodyPr rot="-5400000" spcFirstLastPara="1" vertOverflow="ellipsis" vert="horz" wrap="square" anchor="ctr" anchorCtr="1"/>
            <a:lstStyle/>
            <a:p>
              <a:pPr>
                <a:defRPr sz="2000" b="1"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crossAx val="414338960"/>
        <c:crosses val="autoZero"/>
        <c:crossBetween val="between"/>
      </c:valAx>
      <c:spPr>
        <a:noFill/>
        <a:ln>
          <a:noFill/>
        </a:ln>
        <a:effectLst/>
      </c:spPr>
    </c:plotArea>
    <c:legend>
      <c:legendPos val="b"/>
      <c:layout>
        <c:manualLayout>
          <c:xMode val="edge"/>
          <c:yMode val="edge"/>
          <c:x val="3.4348796429140762E-3"/>
          <c:y val="0.68052004454653792"/>
          <c:w val="0.99655563526223501"/>
          <c:h val="0.30817428972554756"/>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0"/>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sz="1600"/>
      </a:pPr>
      <a:endParaRPr lang="en-US"/>
    </a:p>
  </c:txPr>
  <c:printSettings>
    <c:headerFooter/>
    <c:pageMargins b="0.75" l="0.25" r="0.25" t="0.75" header="0.3" footer="0.3"/>
    <c:pageSetup paperSize="9" orientation="landscape"/>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7876560027845815E-2"/>
          <c:y val="6.1056556798231534E-2"/>
          <c:w val="0.89519629728139583"/>
          <c:h val="0.55572554014859088"/>
        </c:manualLayout>
      </c:layout>
      <c:areaChart>
        <c:grouping val="stacked"/>
        <c:varyColors val="0"/>
        <c:ser>
          <c:idx val="3"/>
          <c:order val="1"/>
          <c:tx>
            <c:strRef>
              <c:f>'F. PATHWAYS electricity (NIS)'!$C$22</c:f>
              <c:strCache>
                <c:ptCount val="1"/>
                <c:pt idx="0">
                  <c:v>Solar PV (current)</c:v>
                </c:pt>
              </c:strCache>
            </c:strRef>
          </c:tx>
          <c:spPr>
            <a:solidFill>
              <a:srgbClr val="FFC000"/>
            </a:solidFill>
            <a:ln>
              <a:solidFill>
                <a:srgbClr val="FFC000"/>
              </a:solidFill>
            </a:ln>
            <a:effectLst/>
          </c:spP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22:$AJ$22</c:f>
              <c:numCache>
                <c:formatCode>#,##0.0</c:formatCode>
                <c:ptCount val="33"/>
                <c:pt idx="0">
                  <c:v>7.3328800000000003</c:v>
                </c:pt>
                <c:pt idx="1">
                  <c:v>7.3328800000000003</c:v>
                </c:pt>
                <c:pt idx="2">
                  <c:v>7.3328800000000003</c:v>
                </c:pt>
                <c:pt idx="3">
                  <c:v>7.3328800000000003</c:v>
                </c:pt>
                <c:pt idx="4">
                  <c:v>7.3328800000000003</c:v>
                </c:pt>
                <c:pt idx="5">
                  <c:v>7.3328800000000003</c:v>
                </c:pt>
                <c:pt idx="6">
                  <c:v>7.3328800000000003</c:v>
                </c:pt>
                <c:pt idx="7">
                  <c:v>7.3328800000000003</c:v>
                </c:pt>
                <c:pt idx="8">
                  <c:v>7.3328800000000003</c:v>
                </c:pt>
                <c:pt idx="9">
                  <c:v>7.3328800000000003</c:v>
                </c:pt>
                <c:pt idx="10">
                  <c:v>7.3328800000000003</c:v>
                </c:pt>
                <c:pt idx="11">
                  <c:v>7.3328800000000003</c:v>
                </c:pt>
                <c:pt idx="12">
                  <c:v>7.3328800000000003</c:v>
                </c:pt>
                <c:pt idx="13">
                  <c:v>7.3328800000000003</c:v>
                </c:pt>
                <c:pt idx="14">
                  <c:v>7.3328800000000003</c:v>
                </c:pt>
                <c:pt idx="15">
                  <c:v>7.3328800000000003</c:v>
                </c:pt>
                <c:pt idx="16">
                  <c:v>7.3328800000000003</c:v>
                </c:pt>
                <c:pt idx="17">
                  <c:v>7.3328800000000003</c:v>
                </c:pt>
                <c:pt idx="18">
                  <c:v>7.3328800000000003</c:v>
                </c:pt>
                <c:pt idx="19">
                  <c:v>7.3328800000000003</c:v>
                </c:pt>
                <c:pt idx="20">
                  <c:v>7.3328800000000003</c:v>
                </c:pt>
                <c:pt idx="21">
                  <c:v>7.3328800000000003</c:v>
                </c:pt>
                <c:pt idx="22">
                  <c:v>7.3328800000000003</c:v>
                </c:pt>
                <c:pt idx="23">
                  <c:v>7.3328800000000003</c:v>
                </c:pt>
                <c:pt idx="24">
                  <c:v>7.3328800000000003</c:v>
                </c:pt>
                <c:pt idx="25">
                  <c:v>7.3328800000000003</c:v>
                </c:pt>
                <c:pt idx="26">
                  <c:v>7.3328800000000003</c:v>
                </c:pt>
                <c:pt idx="27">
                  <c:v>7.3328800000000003</c:v>
                </c:pt>
                <c:pt idx="28">
                  <c:v>7.3328800000000003</c:v>
                </c:pt>
                <c:pt idx="29">
                  <c:v>7.3328800000000003</c:v>
                </c:pt>
                <c:pt idx="30">
                  <c:v>7.3328800000000003</c:v>
                </c:pt>
                <c:pt idx="31">
                  <c:v>7.3328800000000003</c:v>
                </c:pt>
                <c:pt idx="32">
                  <c:v>7.3328800000000003</c:v>
                </c:pt>
              </c:numCache>
            </c:numRef>
          </c:val>
          <c:extLst>
            <c:ext xmlns:c16="http://schemas.microsoft.com/office/drawing/2014/chart" uri="{C3380CC4-5D6E-409C-BE32-E72D297353CC}">
              <c16:uniqueId val="{00000001-B33B-4BFB-BB39-3AC30A94191C}"/>
            </c:ext>
          </c:extLst>
        </c:ser>
        <c:ser>
          <c:idx val="10"/>
          <c:order val="2"/>
          <c:tx>
            <c:strRef>
              <c:f>'F. PATHWAYS electricity (NIS)'!$C$28</c:f>
              <c:strCache>
                <c:ptCount val="1"/>
                <c:pt idx="0">
                  <c:v>Solar - Micoud (2022)</c:v>
                </c:pt>
              </c:strCache>
            </c:strRef>
          </c:tx>
          <c:spPr>
            <a:solidFill>
              <a:srgbClr val="FFFF00"/>
            </a:solidFill>
            <a:ln>
              <a:solidFill>
                <a:srgbClr val="FFFF00"/>
              </a:solidFill>
            </a:ln>
            <a:effectLst/>
          </c:spP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28:$AJ$28</c:f>
              <c:numCache>
                <c:formatCode>#,##0.0</c:formatCode>
                <c:ptCount val="33"/>
                <c:pt idx="0">
                  <c:v>0</c:v>
                </c:pt>
                <c:pt idx="1">
                  <c:v>0</c:v>
                </c:pt>
                <c:pt idx="2">
                  <c:v>0</c:v>
                </c:pt>
                <c:pt idx="3">
                  <c:v>0</c:v>
                </c:pt>
                <c:pt idx="4">
                  <c:v>21.023999999999997</c:v>
                </c:pt>
                <c:pt idx="5">
                  <c:v>21.023999999999997</c:v>
                </c:pt>
                <c:pt idx="6">
                  <c:v>21.023999999999997</c:v>
                </c:pt>
                <c:pt idx="7">
                  <c:v>21.023999999999997</c:v>
                </c:pt>
                <c:pt idx="8">
                  <c:v>21.023999999999997</c:v>
                </c:pt>
                <c:pt idx="9">
                  <c:v>21.023999999999997</c:v>
                </c:pt>
                <c:pt idx="10">
                  <c:v>21.023999999999997</c:v>
                </c:pt>
                <c:pt idx="11">
                  <c:v>21.023999999999997</c:v>
                </c:pt>
                <c:pt idx="12">
                  <c:v>21.023999999999997</c:v>
                </c:pt>
                <c:pt idx="13">
                  <c:v>21.023999999999997</c:v>
                </c:pt>
                <c:pt idx="14">
                  <c:v>21.023999999999997</c:v>
                </c:pt>
                <c:pt idx="15">
                  <c:v>21.023999999999997</c:v>
                </c:pt>
                <c:pt idx="16">
                  <c:v>21.023999999999997</c:v>
                </c:pt>
                <c:pt idx="17">
                  <c:v>21.023999999999997</c:v>
                </c:pt>
                <c:pt idx="18">
                  <c:v>21.023999999999997</c:v>
                </c:pt>
                <c:pt idx="19">
                  <c:v>21.023999999999997</c:v>
                </c:pt>
                <c:pt idx="20">
                  <c:v>21.023999999999997</c:v>
                </c:pt>
                <c:pt idx="21">
                  <c:v>21.023999999999997</c:v>
                </c:pt>
                <c:pt idx="22">
                  <c:v>21.023999999999997</c:v>
                </c:pt>
                <c:pt idx="23">
                  <c:v>21.023999999999997</c:v>
                </c:pt>
                <c:pt idx="24">
                  <c:v>21.023999999999997</c:v>
                </c:pt>
                <c:pt idx="25">
                  <c:v>21.023999999999997</c:v>
                </c:pt>
                <c:pt idx="26">
                  <c:v>21.023999999999997</c:v>
                </c:pt>
                <c:pt idx="27">
                  <c:v>21.023999999999997</c:v>
                </c:pt>
                <c:pt idx="28">
                  <c:v>21.023999999999997</c:v>
                </c:pt>
                <c:pt idx="29">
                  <c:v>21.023999999999997</c:v>
                </c:pt>
                <c:pt idx="30">
                  <c:v>21.023999999999997</c:v>
                </c:pt>
                <c:pt idx="31">
                  <c:v>21.023999999999997</c:v>
                </c:pt>
                <c:pt idx="32">
                  <c:v>21.023999999999997</c:v>
                </c:pt>
              </c:numCache>
            </c:numRef>
          </c:val>
          <c:extLst>
            <c:ext xmlns:c16="http://schemas.microsoft.com/office/drawing/2014/chart" uri="{C3380CC4-5D6E-409C-BE32-E72D297353CC}">
              <c16:uniqueId val="{00000002-B33B-4BFB-BB39-3AC30A94191C}"/>
            </c:ext>
          </c:extLst>
        </c:ser>
        <c:ser>
          <c:idx val="21"/>
          <c:order val="3"/>
          <c:tx>
            <c:strRef>
              <c:f>'F. PATHWAYS electricity (NIS)'!$C$29</c:f>
              <c:strCache>
                <c:ptCount val="1"/>
                <c:pt idx="0">
                  <c:v>Dennery Wind Farm (2022)</c:v>
                </c:pt>
              </c:strCache>
            </c:strRef>
          </c:tx>
          <c:spPr>
            <a:solidFill>
              <a:srgbClr val="70AD47"/>
            </a:solidFill>
            <a:ln>
              <a:solidFill>
                <a:srgbClr val="70AD47"/>
              </a:solidFill>
            </a:ln>
            <a:effectLst/>
          </c:spP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29:$AJ$29</c:f>
              <c:numCache>
                <c:formatCode>#,##0.0</c:formatCode>
                <c:ptCount val="33"/>
                <c:pt idx="0">
                  <c:v>0</c:v>
                </c:pt>
                <c:pt idx="1">
                  <c:v>0</c:v>
                </c:pt>
                <c:pt idx="2">
                  <c:v>0</c:v>
                </c:pt>
                <c:pt idx="3">
                  <c:v>0</c:v>
                </c:pt>
                <c:pt idx="4">
                  <c:v>29.433600000000006</c:v>
                </c:pt>
                <c:pt idx="5">
                  <c:v>29.433600000000006</c:v>
                </c:pt>
                <c:pt idx="6">
                  <c:v>29.433600000000006</c:v>
                </c:pt>
                <c:pt idx="7">
                  <c:v>29.433600000000006</c:v>
                </c:pt>
                <c:pt idx="8">
                  <c:v>29.433600000000006</c:v>
                </c:pt>
                <c:pt idx="9">
                  <c:v>29.433600000000006</c:v>
                </c:pt>
                <c:pt idx="10">
                  <c:v>29.433600000000006</c:v>
                </c:pt>
                <c:pt idx="11">
                  <c:v>29.433600000000006</c:v>
                </c:pt>
                <c:pt idx="12">
                  <c:v>29.433600000000006</c:v>
                </c:pt>
                <c:pt idx="13">
                  <c:v>29.433600000000006</c:v>
                </c:pt>
                <c:pt idx="14">
                  <c:v>29.433600000000006</c:v>
                </c:pt>
                <c:pt idx="15">
                  <c:v>29.433600000000006</c:v>
                </c:pt>
                <c:pt idx="16">
                  <c:v>29.433600000000006</c:v>
                </c:pt>
                <c:pt idx="17">
                  <c:v>29.433600000000006</c:v>
                </c:pt>
                <c:pt idx="18">
                  <c:v>29.433600000000006</c:v>
                </c:pt>
                <c:pt idx="19">
                  <c:v>29.433600000000006</c:v>
                </c:pt>
                <c:pt idx="20">
                  <c:v>29.433600000000006</c:v>
                </c:pt>
                <c:pt idx="21">
                  <c:v>29.433600000000006</c:v>
                </c:pt>
                <c:pt idx="22">
                  <c:v>29.433600000000006</c:v>
                </c:pt>
                <c:pt idx="23">
                  <c:v>29.433600000000006</c:v>
                </c:pt>
                <c:pt idx="24">
                  <c:v>29.433600000000006</c:v>
                </c:pt>
                <c:pt idx="25">
                  <c:v>29.433600000000006</c:v>
                </c:pt>
                <c:pt idx="26">
                  <c:v>29.433600000000006</c:v>
                </c:pt>
                <c:pt idx="27">
                  <c:v>29.433600000000006</c:v>
                </c:pt>
                <c:pt idx="28">
                  <c:v>29.433600000000006</c:v>
                </c:pt>
                <c:pt idx="29">
                  <c:v>29.433600000000006</c:v>
                </c:pt>
                <c:pt idx="30">
                  <c:v>29.433600000000006</c:v>
                </c:pt>
                <c:pt idx="31">
                  <c:v>29.433600000000006</c:v>
                </c:pt>
                <c:pt idx="32">
                  <c:v>29.433600000000006</c:v>
                </c:pt>
              </c:numCache>
            </c:numRef>
          </c:val>
          <c:extLst>
            <c:ext xmlns:c16="http://schemas.microsoft.com/office/drawing/2014/chart" uri="{C3380CC4-5D6E-409C-BE32-E72D297353CC}">
              <c16:uniqueId val="{00000003-B33B-4BFB-BB39-3AC30A94191C}"/>
            </c:ext>
          </c:extLst>
        </c:ser>
        <c:ser>
          <c:idx val="11"/>
          <c:order val="4"/>
          <c:tx>
            <c:strRef>
              <c:f>'F. PATHWAYS electricity (NIS)'!$C$30</c:f>
              <c:strCache>
                <c:ptCount val="1"/>
                <c:pt idx="0">
                  <c:v>New diesel plant (2023)</c:v>
                </c:pt>
              </c:strCache>
            </c:strRef>
          </c:tx>
          <c:spPr>
            <a:solidFill>
              <a:sysClr val="windowText" lastClr="000000"/>
            </a:solidFill>
            <a:ln>
              <a:solidFill>
                <a:sysClr val="windowText" lastClr="000000"/>
              </a:solidFill>
            </a:ln>
            <a:effectLst/>
          </c:spP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30:$AJ$30</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4-B33B-4BFB-BB39-3AC30A94191C}"/>
            </c:ext>
          </c:extLst>
        </c:ser>
        <c:ser>
          <c:idx val="2"/>
          <c:order val="5"/>
          <c:tx>
            <c:strRef>
              <c:f>'F. PATHWAYS electricity (NIS)'!$C$31</c:f>
              <c:strCache>
                <c:ptCount val="1"/>
                <c:pt idx="0">
                  <c:v>Solar 20 MW initial deployment (2024)</c:v>
                </c:pt>
              </c:strCache>
            </c:strRef>
          </c:tx>
          <c:spPr>
            <a:solidFill>
              <a:srgbClr val="F4F856"/>
            </a:solidFill>
            <a:ln>
              <a:solidFill>
                <a:srgbClr val="F4F856"/>
              </a:solidFill>
            </a:ln>
            <a:effectLst/>
          </c:spP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31:$AJ$31</c:f>
              <c:numCache>
                <c:formatCode>#,##0.0</c:formatCode>
                <c:ptCount val="33"/>
                <c:pt idx="0">
                  <c:v>0</c:v>
                </c:pt>
                <c:pt idx="1">
                  <c:v>0</c:v>
                </c:pt>
                <c:pt idx="2">
                  <c:v>0</c:v>
                </c:pt>
                <c:pt idx="3">
                  <c:v>0</c:v>
                </c:pt>
                <c:pt idx="4">
                  <c:v>0</c:v>
                </c:pt>
                <c:pt idx="5">
                  <c:v>0</c:v>
                </c:pt>
                <c:pt idx="6">
                  <c:v>21.024000000000001</c:v>
                </c:pt>
                <c:pt idx="7">
                  <c:v>21.024000000000001</c:v>
                </c:pt>
                <c:pt idx="8">
                  <c:v>21.024000000000001</c:v>
                </c:pt>
                <c:pt idx="9">
                  <c:v>21.024000000000001</c:v>
                </c:pt>
                <c:pt idx="10">
                  <c:v>21.024000000000001</c:v>
                </c:pt>
                <c:pt idx="11">
                  <c:v>21.024000000000001</c:v>
                </c:pt>
                <c:pt idx="12">
                  <c:v>21.024000000000001</c:v>
                </c:pt>
                <c:pt idx="13">
                  <c:v>21.024000000000001</c:v>
                </c:pt>
                <c:pt idx="14">
                  <c:v>21.024000000000001</c:v>
                </c:pt>
                <c:pt idx="15">
                  <c:v>21.024000000000001</c:v>
                </c:pt>
                <c:pt idx="16">
                  <c:v>21.024000000000001</c:v>
                </c:pt>
                <c:pt idx="17">
                  <c:v>21.024000000000001</c:v>
                </c:pt>
                <c:pt idx="18">
                  <c:v>21.024000000000001</c:v>
                </c:pt>
                <c:pt idx="19">
                  <c:v>21.024000000000001</c:v>
                </c:pt>
                <c:pt idx="20">
                  <c:v>21.024000000000001</c:v>
                </c:pt>
                <c:pt idx="21">
                  <c:v>21.024000000000001</c:v>
                </c:pt>
                <c:pt idx="22">
                  <c:v>21.024000000000001</c:v>
                </c:pt>
                <c:pt idx="23">
                  <c:v>21.024000000000001</c:v>
                </c:pt>
                <c:pt idx="24">
                  <c:v>21.024000000000001</c:v>
                </c:pt>
                <c:pt idx="25">
                  <c:v>21.024000000000001</c:v>
                </c:pt>
                <c:pt idx="26">
                  <c:v>21.024000000000001</c:v>
                </c:pt>
                <c:pt idx="27">
                  <c:v>21.024000000000001</c:v>
                </c:pt>
                <c:pt idx="28">
                  <c:v>21.024000000000001</c:v>
                </c:pt>
                <c:pt idx="29">
                  <c:v>21.024000000000001</c:v>
                </c:pt>
                <c:pt idx="30">
                  <c:v>21.024000000000001</c:v>
                </c:pt>
                <c:pt idx="31">
                  <c:v>21.024000000000001</c:v>
                </c:pt>
                <c:pt idx="32">
                  <c:v>21.024000000000001</c:v>
                </c:pt>
              </c:numCache>
            </c:numRef>
          </c:val>
          <c:extLst>
            <c:ext xmlns:c16="http://schemas.microsoft.com/office/drawing/2014/chart" uri="{C3380CC4-5D6E-409C-BE32-E72D297353CC}">
              <c16:uniqueId val="{00000005-B33B-4BFB-BB39-3AC30A94191C}"/>
            </c:ext>
          </c:extLst>
        </c:ser>
        <c:ser>
          <c:idx val="19"/>
          <c:order val="6"/>
          <c:tx>
            <c:strRef>
              <c:f>'F. PATHWAYS electricity (NIS)'!$C$32</c:f>
              <c:strCache>
                <c:ptCount val="1"/>
                <c:pt idx="0">
                  <c:v>Solar deployment up to 28 MW (2023)</c:v>
                </c:pt>
              </c:strCache>
            </c:strRef>
          </c:tx>
          <c:spPr>
            <a:solidFill>
              <a:srgbClr val="F7FA82"/>
            </a:solidFill>
            <a:ln>
              <a:solidFill>
                <a:srgbClr val="F7FA82"/>
              </a:solidFill>
            </a:ln>
            <a:effectLst/>
          </c:spP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32:$AJ$32</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6-B33B-4BFB-BB39-3AC30A94191C}"/>
            </c:ext>
          </c:extLst>
        </c:ser>
        <c:ser>
          <c:idx val="13"/>
          <c:order val="7"/>
          <c:tx>
            <c:strRef>
              <c:f>'F. PATHWAYS electricity (NIS)'!$C$33</c:f>
              <c:strCache>
                <c:ptCount val="1"/>
                <c:pt idx="0">
                  <c:v>Geothermal (Phase 1) (2025)</c:v>
                </c:pt>
              </c:strCache>
            </c:strRef>
          </c:tx>
          <c:spPr>
            <a:solidFill>
              <a:srgbClr val="4472C4">
                <a:lumMod val="60000"/>
                <a:lumOff val="40000"/>
              </a:srgbClr>
            </a:solidFill>
            <a:ln>
              <a:solidFill>
                <a:srgbClr val="4472C4">
                  <a:lumMod val="60000"/>
                  <a:lumOff val="40000"/>
                </a:srgbClr>
              </a:solidFill>
            </a:ln>
            <a:effectLst/>
          </c:spP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33:$AJ$33</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7-B33B-4BFB-BB39-3AC30A94191C}"/>
            </c:ext>
          </c:extLst>
        </c:ser>
        <c:ser>
          <c:idx val="20"/>
          <c:order val="8"/>
          <c:tx>
            <c:strRef>
              <c:f>'F. PATHWAYS electricity (NIS)'!$C$34</c:f>
              <c:strCache>
                <c:ptCount val="1"/>
                <c:pt idx="0">
                  <c:v>New diesel plant (2028)</c:v>
                </c:pt>
              </c:strCache>
            </c:strRef>
          </c:tx>
          <c:spPr>
            <a:solidFill>
              <a:schemeClr val="accent3">
                <a:lumMod val="80000"/>
              </a:schemeClr>
            </a:solidFill>
            <a:ln>
              <a:noFill/>
            </a:ln>
            <a:effectLst/>
          </c:spP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34:$AJ$34</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8-B33B-4BFB-BB39-3AC30A94191C}"/>
            </c:ext>
          </c:extLst>
        </c:ser>
        <c:ser>
          <c:idx val="22"/>
          <c:order val="9"/>
          <c:tx>
            <c:strRef>
              <c:f>'F. PATHWAYS electricity (NIS)'!$C$35</c:f>
              <c:strCache>
                <c:ptCount val="1"/>
                <c:pt idx="0">
                  <c:v>Distributed Small Scale PV (2028)</c:v>
                </c:pt>
              </c:strCache>
            </c:strRef>
          </c:tx>
          <c:spPr>
            <a:solidFill>
              <a:srgbClr val="CCCC00"/>
            </a:solidFill>
            <a:ln>
              <a:solidFill>
                <a:srgbClr val="CCCC00"/>
              </a:solidFill>
            </a:ln>
            <a:effectLst/>
          </c:spP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35:$AJ$35</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9-B33B-4BFB-BB39-3AC30A94191C}"/>
            </c:ext>
          </c:extLst>
        </c:ser>
        <c:ser>
          <c:idx val="6"/>
          <c:order val="10"/>
          <c:tx>
            <c:strRef>
              <c:f>'F. PATHWAYS electricity (NIS)'!$C$36</c:f>
              <c:strCache>
                <c:ptCount val="1"/>
                <c:pt idx="0">
                  <c:v>Storage 14 MWh (42 MW of instantaneous capacity) (2028)</c:v>
                </c:pt>
              </c:strCache>
            </c:strRef>
          </c:tx>
          <c:spPr>
            <a:solidFill>
              <a:srgbClr val="4472C4">
                <a:lumMod val="75000"/>
              </a:srgbClr>
            </a:solidFill>
            <a:ln>
              <a:solidFill>
                <a:srgbClr val="4472C4">
                  <a:lumMod val="75000"/>
                </a:srgbClr>
              </a:solidFill>
            </a:ln>
            <a:effectLst/>
          </c:spP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36:$AJ$36</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A-B33B-4BFB-BB39-3AC30A94191C}"/>
            </c:ext>
          </c:extLst>
        </c:ser>
        <c:ser>
          <c:idx val="7"/>
          <c:order val="11"/>
          <c:tx>
            <c:strRef>
              <c:f>'F. PATHWAYS electricity (NIS)'!$C$37</c:f>
              <c:strCache>
                <c:ptCount val="1"/>
                <c:pt idx="0">
                  <c:v>Anaerobic Digestion to Heat/Energy (2030)</c:v>
                </c:pt>
              </c:strCache>
            </c:strRef>
          </c:tx>
          <c:spPr>
            <a:solidFill>
              <a:srgbClr val="44546A">
                <a:lumMod val="75000"/>
              </a:srgbClr>
            </a:solidFill>
            <a:ln>
              <a:solidFill>
                <a:srgbClr val="44546A">
                  <a:lumMod val="75000"/>
                </a:srgbClr>
              </a:solidFill>
            </a:ln>
            <a:effectLst/>
          </c:spP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37:$AJ$37</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11.976900000000001</c:v>
                </c:pt>
                <c:pt idx="13">
                  <c:v>11.976900000000001</c:v>
                </c:pt>
                <c:pt idx="14">
                  <c:v>11.976900000000001</c:v>
                </c:pt>
                <c:pt idx="15">
                  <c:v>11.976900000000001</c:v>
                </c:pt>
                <c:pt idx="16">
                  <c:v>11.976900000000001</c:v>
                </c:pt>
                <c:pt idx="17">
                  <c:v>11.976900000000001</c:v>
                </c:pt>
                <c:pt idx="18">
                  <c:v>11.976900000000001</c:v>
                </c:pt>
                <c:pt idx="19">
                  <c:v>11.976900000000001</c:v>
                </c:pt>
                <c:pt idx="20">
                  <c:v>11.976900000000001</c:v>
                </c:pt>
                <c:pt idx="21">
                  <c:v>11.976900000000001</c:v>
                </c:pt>
                <c:pt idx="22">
                  <c:v>11.976900000000001</c:v>
                </c:pt>
                <c:pt idx="23">
                  <c:v>11.976900000000001</c:v>
                </c:pt>
                <c:pt idx="24">
                  <c:v>11.976900000000001</c:v>
                </c:pt>
                <c:pt idx="25">
                  <c:v>11.976900000000001</c:v>
                </c:pt>
                <c:pt idx="26">
                  <c:v>11.976900000000001</c:v>
                </c:pt>
                <c:pt idx="27">
                  <c:v>11.976900000000001</c:v>
                </c:pt>
                <c:pt idx="28">
                  <c:v>11.976900000000001</c:v>
                </c:pt>
                <c:pt idx="29">
                  <c:v>11.976900000000001</c:v>
                </c:pt>
                <c:pt idx="30">
                  <c:v>11.976900000000001</c:v>
                </c:pt>
                <c:pt idx="31">
                  <c:v>11.976900000000001</c:v>
                </c:pt>
                <c:pt idx="32">
                  <c:v>11.976900000000001</c:v>
                </c:pt>
              </c:numCache>
            </c:numRef>
          </c:val>
          <c:extLst>
            <c:ext xmlns:c16="http://schemas.microsoft.com/office/drawing/2014/chart" uri="{C3380CC4-5D6E-409C-BE32-E72D297353CC}">
              <c16:uniqueId val="{0000000B-B33B-4BFB-BB39-3AC30A94191C}"/>
            </c:ext>
          </c:extLst>
        </c:ser>
        <c:ser>
          <c:idx val="24"/>
          <c:order val="12"/>
          <c:tx>
            <c:strRef>
              <c:f>'F. PATHWAYS electricity (NIS)'!$C$40</c:f>
              <c:strCache>
                <c:ptCount val="1"/>
                <c:pt idx="0">
                  <c:v>Natural Gas (2030)</c:v>
                </c:pt>
              </c:strCache>
            </c:strRef>
          </c:tx>
          <c:spPr>
            <a:solidFill>
              <a:srgbClr val="C29B70"/>
            </a:solidFill>
            <a:ln>
              <a:solidFill>
                <a:srgbClr val="C29B70"/>
              </a:solidFill>
            </a:ln>
            <a:effectLst/>
          </c:spP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40:$AJ$40</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C-B33B-4BFB-BB39-3AC30A94191C}"/>
            </c:ext>
          </c:extLst>
        </c:ser>
        <c:ser>
          <c:idx val="23"/>
          <c:order val="13"/>
          <c:tx>
            <c:strRef>
              <c:f>'F. PATHWAYS electricity (NIS)'!$C$38</c:f>
              <c:strCache>
                <c:ptCount val="1"/>
                <c:pt idx="0">
                  <c:v>Waste to Energy Facility (2032)</c:v>
                </c:pt>
              </c:strCache>
            </c:strRef>
          </c:tx>
          <c:spPr>
            <a:solidFill>
              <a:srgbClr val="FFC000">
                <a:lumMod val="50000"/>
              </a:srgbClr>
            </a:solidFill>
            <a:ln>
              <a:solidFill>
                <a:srgbClr val="FFC000">
                  <a:lumMod val="50000"/>
                </a:srgbClr>
              </a:solidFill>
            </a:ln>
            <a:effectLst/>
          </c:spP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38:$AJ$38</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D-B33B-4BFB-BB39-3AC30A94191C}"/>
            </c:ext>
          </c:extLst>
        </c:ser>
        <c:ser>
          <c:idx val="18"/>
          <c:order val="14"/>
          <c:tx>
            <c:strRef>
              <c:f>'F. PATHWAYS electricity (NIS)'!$C$41</c:f>
              <c:strCache>
                <c:ptCount val="1"/>
                <c:pt idx="0">
                  <c:v>Anaerobic Digester expansion (2035)</c:v>
                </c:pt>
              </c:strCache>
            </c:strRef>
          </c:tx>
          <c:spPr>
            <a:solidFill>
              <a:srgbClr val="FFC000">
                <a:lumMod val="60000"/>
                <a:lumOff val="40000"/>
              </a:srgbClr>
            </a:solidFill>
            <a:ln>
              <a:solidFill>
                <a:srgbClr val="FFC000">
                  <a:lumMod val="60000"/>
                  <a:lumOff val="40000"/>
                </a:srgbClr>
              </a:solidFill>
            </a:ln>
            <a:effectLst/>
          </c:spP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41:$AJ$41</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E-B33B-4BFB-BB39-3AC30A94191C}"/>
            </c:ext>
          </c:extLst>
        </c:ser>
        <c:ser>
          <c:idx val="14"/>
          <c:order val="15"/>
          <c:tx>
            <c:strRef>
              <c:f>'F. PATHWAYS electricity (NIS)'!$C$39</c:f>
              <c:strCache>
                <c:ptCount val="1"/>
                <c:pt idx="0">
                  <c:v>Geothermal (Phase 2) (2035)</c:v>
                </c:pt>
              </c:strCache>
            </c:strRef>
          </c:tx>
          <c:spPr>
            <a:solidFill>
              <a:srgbClr val="5B9BD5">
                <a:lumMod val="40000"/>
                <a:lumOff val="60000"/>
              </a:srgbClr>
            </a:solidFill>
            <a:ln>
              <a:solidFill>
                <a:srgbClr val="5B9BD5">
                  <a:lumMod val="40000"/>
                  <a:lumOff val="60000"/>
                </a:srgbClr>
              </a:solidFill>
            </a:ln>
            <a:effectLst/>
          </c:spP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39:$AJ$39</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55.844999999999999</c:v>
                </c:pt>
                <c:pt idx="18">
                  <c:v>55.844999999999999</c:v>
                </c:pt>
                <c:pt idx="19">
                  <c:v>55.844999999999999</c:v>
                </c:pt>
                <c:pt idx="20">
                  <c:v>55.844999999999999</c:v>
                </c:pt>
                <c:pt idx="21">
                  <c:v>55.844999999999999</c:v>
                </c:pt>
                <c:pt idx="22">
                  <c:v>55.844999999999999</c:v>
                </c:pt>
                <c:pt idx="23">
                  <c:v>55.844999999999999</c:v>
                </c:pt>
                <c:pt idx="24">
                  <c:v>55.844999999999999</c:v>
                </c:pt>
                <c:pt idx="25">
                  <c:v>55.844999999999999</c:v>
                </c:pt>
                <c:pt idx="26">
                  <c:v>55.844999999999999</c:v>
                </c:pt>
                <c:pt idx="27">
                  <c:v>55.844999999999999</c:v>
                </c:pt>
                <c:pt idx="28">
                  <c:v>55.844999999999999</c:v>
                </c:pt>
                <c:pt idx="29">
                  <c:v>55.844999999999999</c:v>
                </c:pt>
                <c:pt idx="30">
                  <c:v>55.844999999999999</c:v>
                </c:pt>
                <c:pt idx="31">
                  <c:v>55.844999999999999</c:v>
                </c:pt>
                <c:pt idx="32">
                  <c:v>55.844999999999999</c:v>
                </c:pt>
              </c:numCache>
            </c:numRef>
          </c:val>
          <c:extLst>
            <c:ext xmlns:c16="http://schemas.microsoft.com/office/drawing/2014/chart" uri="{C3380CC4-5D6E-409C-BE32-E72D297353CC}">
              <c16:uniqueId val="{0000000F-B33B-4BFB-BB39-3AC30A94191C}"/>
            </c:ext>
          </c:extLst>
        </c:ser>
        <c:ser>
          <c:idx val="25"/>
          <c:order val="16"/>
          <c:tx>
            <c:strRef>
              <c:f>'F. PATHWAYS electricity (NIS)'!$C$42</c:f>
              <c:strCache>
                <c:ptCount val="1"/>
                <c:pt idx="0">
                  <c:v>Wind expansion (2040)</c:v>
                </c:pt>
              </c:strCache>
            </c:strRef>
          </c:tx>
          <c:spPr>
            <a:solidFill>
              <a:srgbClr val="70AD47">
                <a:lumMod val="40000"/>
                <a:lumOff val="60000"/>
              </a:srgbClr>
            </a:solidFill>
            <a:ln>
              <a:solidFill>
                <a:srgbClr val="70AD47">
                  <a:lumMod val="40000"/>
                  <a:lumOff val="60000"/>
                </a:srgbClr>
              </a:solidFill>
            </a:ln>
            <a:effectLst/>
          </c:spP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42:$AJ$42</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10-B33B-4BFB-BB39-3AC30A94191C}"/>
            </c:ext>
          </c:extLst>
        </c:ser>
        <c:ser>
          <c:idx val="26"/>
          <c:order val="17"/>
          <c:tx>
            <c:strRef>
              <c:f>'F. PATHWAYS electricity (NIS)'!$C$43</c:f>
              <c:strCache>
                <c:ptCount val="1"/>
                <c:pt idx="0">
                  <c:v>Large-scale PV expansion (2045)</c:v>
                </c:pt>
              </c:strCache>
            </c:strRef>
          </c:tx>
          <c:spPr>
            <a:solidFill>
              <a:srgbClr val="F7FA82"/>
            </a:solidFill>
            <a:ln>
              <a:solidFill>
                <a:srgbClr val="FFFF66"/>
              </a:solidFill>
            </a:ln>
            <a:effectLst/>
          </c:spP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43:$AJ$43</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11-B33B-4BFB-BB39-3AC30A94191C}"/>
            </c:ext>
          </c:extLst>
        </c:ser>
        <c:ser>
          <c:idx val="12"/>
          <c:order val="23"/>
          <c:tx>
            <c:strRef>
              <c:f>'F. PATHWAYS electricity (NIS)'!$C$44</c:f>
              <c:strCache>
                <c:ptCount val="1"/>
                <c:pt idx="0">
                  <c:v>Diesel (current)</c:v>
                </c:pt>
              </c:strCache>
            </c:strRef>
          </c:tx>
          <c:spPr>
            <a:solidFill>
              <a:sysClr val="window" lastClr="FFFFFF">
                <a:lumMod val="85000"/>
              </a:sysClr>
            </a:solidFill>
            <a:ln>
              <a:solidFill>
                <a:sysClr val="window" lastClr="FFFFFF">
                  <a:lumMod val="85000"/>
                </a:sysClr>
              </a:solidFill>
            </a:ln>
            <a:effectLst/>
          </c:spP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44:$AJ$44</c:f>
              <c:numCache>
                <c:formatCode>#,##0.0</c:formatCode>
                <c:ptCount val="33"/>
                <c:pt idx="0">
                  <c:v>611.76336000000003</c:v>
                </c:pt>
                <c:pt idx="1">
                  <c:v>611.76336000000003</c:v>
                </c:pt>
                <c:pt idx="2">
                  <c:v>611.76336000000003</c:v>
                </c:pt>
                <c:pt idx="3">
                  <c:v>611.76336000000003</c:v>
                </c:pt>
                <c:pt idx="4">
                  <c:v>611.76336000000003</c:v>
                </c:pt>
                <c:pt idx="5">
                  <c:v>611.76336000000003</c:v>
                </c:pt>
                <c:pt idx="6">
                  <c:v>611.76336000000003</c:v>
                </c:pt>
                <c:pt idx="7">
                  <c:v>611.76336000000003</c:v>
                </c:pt>
                <c:pt idx="8">
                  <c:v>611.76336000000003</c:v>
                </c:pt>
                <c:pt idx="9">
                  <c:v>611.76336000000003</c:v>
                </c:pt>
                <c:pt idx="10">
                  <c:v>611.76336000000003</c:v>
                </c:pt>
                <c:pt idx="11">
                  <c:v>611.76336000000003</c:v>
                </c:pt>
                <c:pt idx="12">
                  <c:v>611.76336000000003</c:v>
                </c:pt>
                <c:pt idx="13">
                  <c:v>611.76336000000003</c:v>
                </c:pt>
                <c:pt idx="14">
                  <c:v>611.76336000000003</c:v>
                </c:pt>
                <c:pt idx="15">
                  <c:v>611.76336000000003</c:v>
                </c:pt>
                <c:pt idx="16">
                  <c:v>611.76336000000003</c:v>
                </c:pt>
                <c:pt idx="17">
                  <c:v>611.76336000000003</c:v>
                </c:pt>
                <c:pt idx="18">
                  <c:v>611.76336000000003</c:v>
                </c:pt>
                <c:pt idx="19">
                  <c:v>611.76336000000003</c:v>
                </c:pt>
                <c:pt idx="20">
                  <c:v>611.76336000000003</c:v>
                </c:pt>
                <c:pt idx="21">
                  <c:v>611.76336000000003</c:v>
                </c:pt>
                <c:pt idx="22">
                  <c:v>611.76336000000003</c:v>
                </c:pt>
                <c:pt idx="23">
                  <c:v>611.76336000000003</c:v>
                </c:pt>
                <c:pt idx="24">
                  <c:v>611.76336000000003</c:v>
                </c:pt>
                <c:pt idx="25">
                  <c:v>611.76336000000003</c:v>
                </c:pt>
                <c:pt idx="26">
                  <c:v>611.76336000000003</c:v>
                </c:pt>
                <c:pt idx="27">
                  <c:v>611.76336000000003</c:v>
                </c:pt>
                <c:pt idx="28">
                  <c:v>611.76336000000003</c:v>
                </c:pt>
                <c:pt idx="29">
                  <c:v>611.76336000000003</c:v>
                </c:pt>
                <c:pt idx="30">
                  <c:v>611.76336000000003</c:v>
                </c:pt>
                <c:pt idx="31">
                  <c:v>611.76336000000003</c:v>
                </c:pt>
                <c:pt idx="32">
                  <c:v>611.76336000000003</c:v>
                </c:pt>
              </c:numCache>
            </c:numRef>
          </c:val>
          <c:extLst>
            <c:ext xmlns:c16="http://schemas.microsoft.com/office/drawing/2014/chart" uri="{C3380CC4-5D6E-409C-BE32-E72D297353CC}">
              <c16:uniqueId val="{00000012-B33B-4BFB-BB39-3AC30A94191C}"/>
            </c:ext>
          </c:extLst>
        </c:ser>
        <c:dLbls>
          <c:showLegendKey val="0"/>
          <c:showVal val="0"/>
          <c:showCatName val="0"/>
          <c:showSerName val="0"/>
          <c:showPercent val="0"/>
          <c:showBubbleSize val="0"/>
        </c:dLbls>
        <c:axId val="414338960"/>
        <c:axId val="414335824"/>
      </c:areaChart>
      <c:lineChart>
        <c:grouping val="standard"/>
        <c:varyColors val="0"/>
        <c:ser>
          <c:idx val="15"/>
          <c:order val="0"/>
          <c:tx>
            <c:strRef>
              <c:f>'F. PATHWAYS electricity (NIS)'!$C$21</c:f>
              <c:strCache>
                <c:ptCount val="1"/>
                <c:pt idx="0">
                  <c:v>Demand projection</c:v>
                </c:pt>
              </c:strCache>
            </c:strRef>
          </c:tx>
          <c:spPr>
            <a:ln w="28575" cap="rnd">
              <a:solidFill>
                <a:sysClr val="windowText" lastClr="000000"/>
              </a:solidFill>
              <a:round/>
            </a:ln>
            <a:effectLst/>
          </c:spPr>
          <c:marker>
            <c:symbol val="none"/>
          </c:marke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21:$AJ$21</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3-B33B-4BFB-BB39-3AC30A94191C}"/>
            </c:ext>
          </c:extLst>
        </c:ser>
        <c:ser>
          <c:idx val="16"/>
          <c:order val="18"/>
          <c:tx>
            <c:strRef>
              <c:f>'F. PATHWAYS electricity (NIS)'!$C$23</c:f>
              <c:strCache>
                <c:ptCount val="1"/>
                <c:pt idx="0">
                  <c:v>Energy Efficiency in buildings (2020)</c:v>
                </c:pt>
              </c:strCache>
            </c:strRef>
          </c:tx>
          <c:spPr>
            <a:ln w="28575" cap="rnd">
              <a:solidFill>
                <a:srgbClr val="FF0000"/>
              </a:solidFill>
              <a:prstDash val="solid"/>
              <a:round/>
            </a:ln>
            <a:effectLst/>
          </c:spPr>
          <c:marker>
            <c:symbol val="none"/>
          </c:marke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23:$AJ$23</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4-B33B-4BFB-BB39-3AC30A94191C}"/>
            </c:ext>
          </c:extLst>
        </c:ser>
        <c:ser>
          <c:idx val="0"/>
          <c:order val="19"/>
          <c:tx>
            <c:strRef>
              <c:f>'F. PATHWAYS electricity (NIS)'!$C$24</c:f>
              <c:strCache>
                <c:ptCount val="1"/>
                <c:pt idx="0">
                  <c:v>Energy efficient appliances and street lighting (2021)</c:v>
                </c:pt>
              </c:strCache>
            </c:strRef>
          </c:tx>
          <c:spPr>
            <a:ln w="19050" cap="rnd">
              <a:solidFill>
                <a:srgbClr val="FF0000"/>
              </a:solidFill>
              <a:prstDash val="sysDot"/>
              <a:round/>
            </a:ln>
            <a:effectLst/>
          </c:spPr>
          <c:marker>
            <c:symbol val="none"/>
          </c:marke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24:$AJ$24</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5-B33B-4BFB-BB39-3AC30A94191C}"/>
            </c:ext>
          </c:extLst>
        </c:ser>
        <c:ser>
          <c:idx val="17"/>
          <c:order val="20"/>
          <c:tx>
            <c:strRef>
              <c:f>'F. PATHWAYS electricity (NIS)'!$C$25</c:f>
              <c:strCache>
                <c:ptCount val="1"/>
                <c:pt idx="0">
                  <c:v>Consumption reduction, hotels (10%) (2022)</c:v>
                </c:pt>
              </c:strCache>
            </c:strRef>
          </c:tx>
          <c:spPr>
            <a:ln w="12700" cap="rnd">
              <a:solidFill>
                <a:srgbClr val="FF0000"/>
              </a:solidFill>
              <a:prstDash val="dash"/>
              <a:round/>
            </a:ln>
            <a:effectLst/>
          </c:spPr>
          <c:marker>
            <c:symbol val="none"/>
          </c:marke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25:$AJ$25</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6-B33B-4BFB-BB39-3AC30A94191C}"/>
            </c:ext>
          </c:extLst>
        </c:ser>
        <c:ser>
          <c:idx val="1"/>
          <c:order val="21"/>
          <c:tx>
            <c:strRef>
              <c:f>'F. PATHWAYS electricity (NIS)'!$C$26</c:f>
              <c:strCache>
                <c:ptCount val="1"/>
                <c:pt idx="0">
                  <c:v>Waste Heat Recovery (2030)</c:v>
                </c:pt>
              </c:strCache>
            </c:strRef>
          </c:tx>
          <c:spPr>
            <a:ln w="12700" cap="rnd">
              <a:solidFill>
                <a:srgbClr val="FF0000"/>
              </a:solidFill>
              <a:prstDash val="dashDot"/>
              <a:round/>
            </a:ln>
            <a:effectLst/>
          </c:spPr>
          <c:marker>
            <c:symbol val="none"/>
          </c:marke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26:$AJ$26</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7-B33B-4BFB-BB39-3AC30A94191C}"/>
            </c:ext>
          </c:extLst>
        </c:ser>
        <c:ser>
          <c:idx val="8"/>
          <c:order val="22"/>
          <c:tx>
            <c:strRef>
              <c:f>'F. PATHWAYS electricity (NIS)'!$C$27</c:f>
              <c:strCache>
                <c:ptCount val="1"/>
                <c:pt idx="0">
                  <c:v>Transmission efficiency improvements (2025)</c:v>
                </c:pt>
              </c:strCache>
            </c:strRef>
          </c:tx>
          <c:spPr>
            <a:ln w="38100" cap="rnd">
              <a:solidFill>
                <a:srgbClr val="FF0000"/>
              </a:solidFill>
              <a:prstDash val="sysDot"/>
              <a:round/>
            </a:ln>
            <a:effectLst/>
          </c:spPr>
          <c:marker>
            <c:symbol val="none"/>
          </c:marke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27:$AJ$27</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8-B33B-4BFB-BB39-3AC30A94191C}"/>
            </c:ext>
          </c:extLst>
        </c:ser>
        <c:ser>
          <c:idx val="4"/>
          <c:order val="24"/>
          <c:tx>
            <c:strRef>
              <c:f>'F. PATHWAYS electricity (NIS)'!$C$19</c:f>
              <c:strCache>
                <c:ptCount val="1"/>
                <c:pt idx="0">
                  <c:v>Renewable energy target</c:v>
                </c:pt>
              </c:strCache>
            </c:strRef>
          </c:tx>
          <c:spPr>
            <a:ln w="44450" cap="rnd">
              <a:solidFill>
                <a:sysClr val="windowText" lastClr="000000"/>
              </a:solidFill>
              <a:prstDash val="sysDash"/>
              <a:round/>
            </a:ln>
            <a:effectLst/>
          </c:spPr>
          <c:marker>
            <c:symbol val="none"/>
          </c:marke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19:$AJ$19</c:f>
              <c:numCache>
                <c:formatCode>#,##0.0</c:formatCode>
                <c:ptCount val="33"/>
                <c:pt idx="0">
                  <c:v>139.73050000000001</c:v>
                </c:pt>
                <c:pt idx="1">
                  <c:v>141.35033411417615</c:v>
                </c:pt>
                <c:pt idx="2">
                  <c:v>142.72763764458384</c:v>
                </c:pt>
                <c:pt idx="3">
                  <c:v>144.0986684568646</c:v>
                </c:pt>
                <c:pt idx="4">
                  <c:v>145.46452258196433</c:v>
                </c:pt>
                <c:pt idx="5">
                  <c:v>146.83024167512028</c:v>
                </c:pt>
                <c:pt idx="6">
                  <c:v>148.19695238110938</c:v>
                </c:pt>
                <c:pt idx="7">
                  <c:v>149.5559709621208</c:v>
                </c:pt>
                <c:pt idx="8">
                  <c:v>150.91975643234412</c:v>
                </c:pt>
                <c:pt idx="9">
                  <c:v>152.27327094889748</c:v>
                </c:pt>
                <c:pt idx="10">
                  <c:v>153.63342913755571</c:v>
                </c:pt>
                <c:pt idx="11">
                  <c:v>154.98817567193936</c:v>
                </c:pt>
                <c:pt idx="12">
                  <c:v>156.35053017413173</c:v>
                </c:pt>
                <c:pt idx="13">
                  <c:v>157.70749108139086</c:v>
                </c:pt>
                <c:pt idx="14">
                  <c:v>159.06671086954933</c:v>
                </c:pt>
                <c:pt idx="15">
                  <c:v>160.43389611350779</c:v>
                </c:pt>
                <c:pt idx="16">
                  <c:v>161.80396433175335</c:v>
                </c:pt>
                <c:pt idx="17">
                  <c:v>163.17430994119235</c:v>
                </c:pt>
                <c:pt idx="18">
                  <c:v>164.55708759779247</c:v>
                </c:pt>
                <c:pt idx="19">
                  <c:v>165.94285553385197</c:v>
                </c:pt>
                <c:pt idx="20">
                  <c:v>167.34282903529291</c:v>
                </c:pt>
                <c:pt idx="21">
                  <c:v>168.75645431165654</c:v>
                </c:pt>
                <c:pt idx="22">
                  <c:v>243.11113732855461</c:v>
                </c:pt>
                <c:pt idx="23">
                  <c:v>245.17719222995504</c:v>
                </c:pt>
                <c:pt idx="24">
                  <c:v>247.25145237120034</c:v>
                </c:pt>
                <c:pt idx="25">
                  <c:v>249.36695313945117</c:v>
                </c:pt>
                <c:pt idx="26">
                  <c:v>251.50061610518225</c:v>
                </c:pt>
                <c:pt idx="27">
                  <c:v>253.6623881980419</c:v>
                </c:pt>
                <c:pt idx="28">
                  <c:v>255.86857134328488</c:v>
                </c:pt>
                <c:pt idx="29">
                  <c:v>258.1018164748985</c:v>
                </c:pt>
                <c:pt idx="30">
                  <c:v>260.37429336423509</c:v>
                </c:pt>
                <c:pt idx="31">
                  <c:v>262.68908843363954</c:v>
                </c:pt>
                <c:pt idx="32">
                  <c:v>265.04231141086933</c:v>
                </c:pt>
              </c:numCache>
            </c:numRef>
          </c:val>
          <c:smooth val="0"/>
          <c:extLst>
            <c:ext xmlns:c16="http://schemas.microsoft.com/office/drawing/2014/chart" uri="{C3380CC4-5D6E-409C-BE32-E72D297353CC}">
              <c16:uniqueId val="{00000019-B33B-4BFB-BB39-3AC30A94191C}"/>
            </c:ext>
          </c:extLst>
        </c:ser>
        <c:ser>
          <c:idx val="5"/>
          <c:order val="25"/>
          <c:tx>
            <c:strRef>
              <c:f>'F. PATHWAYS electricity (NIS)'!$C$18</c:f>
              <c:strCache>
                <c:ptCount val="1"/>
                <c:pt idx="0">
                  <c:v>Capacity margin target</c:v>
                </c:pt>
              </c:strCache>
            </c:strRef>
          </c:tx>
          <c:spPr>
            <a:ln w="28575" cap="rnd">
              <a:solidFill>
                <a:srgbClr val="70AD47">
                  <a:lumMod val="75000"/>
                </a:srgbClr>
              </a:solidFill>
              <a:prstDash val="dash"/>
              <a:round/>
            </a:ln>
            <a:effectLst/>
          </c:spPr>
          <c:marker>
            <c:symbol val="none"/>
          </c:marker>
          <c:cat>
            <c:numRef>
              <c:f>'F. PATHWAYS electricity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NIS)'!$D$18:$AJ$18</c:f>
              <c:numCache>
                <c:formatCode>0.0</c:formatCode>
                <c:ptCount val="33"/>
                <c:pt idx="0">
                  <c:v>538.96050000000002</c:v>
                </c:pt>
                <c:pt idx="1">
                  <c:v>545.2084315832509</c:v>
                </c:pt>
                <c:pt idx="2">
                  <c:v>550.52088805768062</c:v>
                </c:pt>
                <c:pt idx="3">
                  <c:v>555.80914976219208</c:v>
                </c:pt>
                <c:pt idx="4">
                  <c:v>561.07744424471969</c:v>
                </c:pt>
                <c:pt idx="5">
                  <c:v>566.34521788974973</c:v>
                </c:pt>
                <c:pt idx="6">
                  <c:v>571.61681632713623</c:v>
                </c:pt>
                <c:pt idx="7">
                  <c:v>576.8587451396088</c:v>
                </c:pt>
                <c:pt idx="8">
                  <c:v>582.11906052475592</c:v>
                </c:pt>
                <c:pt idx="9">
                  <c:v>587.33975937431899</c:v>
                </c:pt>
                <c:pt idx="10">
                  <c:v>592.58608381628642</c:v>
                </c:pt>
                <c:pt idx="11">
                  <c:v>597.81153473462336</c:v>
                </c:pt>
                <c:pt idx="12">
                  <c:v>603.06633067165103</c:v>
                </c:pt>
                <c:pt idx="13">
                  <c:v>608.30032274250766</c:v>
                </c:pt>
                <c:pt idx="14">
                  <c:v>613.54302763969031</c:v>
                </c:pt>
                <c:pt idx="15">
                  <c:v>618.81645643781576</c:v>
                </c:pt>
                <c:pt idx="16">
                  <c:v>624.10100527962015</c:v>
                </c:pt>
                <c:pt idx="17">
                  <c:v>629.38662405888488</c:v>
                </c:pt>
                <c:pt idx="18">
                  <c:v>634.72019502005685</c:v>
                </c:pt>
                <c:pt idx="19">
                  <c:v>640.06529991628622</c:v>
                </c:pt>
                <c:pt idx="20">
                  <c:v>645.46519770755845</c:v>
                </c:pt>
                <c:pt idx="21">
                  <c:v>650.91775234496106</c:v>
                </c:pt>
                <c:pt idx="22">
                  <c:v>656.40007078709743</c:v>
                </c:pt>
                <c:pt idx="23">
                  <c:v>661.97841902087862</c:v>
                </c:pt>
                <c:pt idx="24">
                  <c:v>667.57892140224101</c:v>
                </c:pt>
                <c:pt idx="25">
                  <c:v>673.29077347651821</c:v>
                </c:pt>
                <c:pt idx="26">
                  <c:v>679.05166348399212</c:v>
                </c:pt>
                <c:pt idx="27">
                  <c:v>684.88844813471314</c:v>
                </c:pt>
                <c:pt idx="28">
                  <c:v>690.84514262686923</c:v>
                </c:pt>
                <c:pt idx="29">
                  <c:v>696.87490448222604</c:v>
                </c:pt>
                <c:pt idx="30">
                  <c:v>703.01059208343474</c:v>
                </c:pt>
                <c:pt idx="31">
                  <c:v>709.26053877082677</c:v>
                </c:pt>
                <c:pt idx="32">
                  <c:v>715.61424080934728</c:v>
                </c:pt>
              </c:numCache>
            </c:numRef>
          </c:val>
          <c:smooth val="0"/>
          <c:extLst>
            <c:ext xmlns:c16="http://schemas.microsoft.com/office/drawing/2014/chart" uri="{C3380CC4-5D6E-409C-BE32-E72D297353CC}">
              <c16:uniqueId val="{0000001A-B33B-4BFB-BB39-3AC30A94191C}"/>
            </c:ext>
          </c:extLst>
        </c:ser>
        <c:dLbls>
          <c:showLegendKey val="0"/>
          <c:showVal val="0"/>
          <c:showCatName val="0"/>
          <c:showSerName val="0"/>
          <c:showPercent val="0"/>
          <c:showBubbleSize val="0"/>
        </c:dLbls>
        <c:marker val="1"/>
        <c:smooth val="0"/>
        <c:axId val="414338960"/>
        <c:axId val="414335824"/>
      </c:lineChart>
      <c:dateAx>
        <c:axId val="414338960"/>
        <c:scaling>
          <c:orientation val="minMax"/>
          <c:min val="2018"/>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crossAx val="414335824"/>
        <c:crosses val="autoZero"/>
        <c:auto val="0"/>
        <c:lblOffset val="100"/>
        <c:baseTimeUnit val="days"/>
        <c:majorUnit val="2"/>
      </c:dateAx>
      <c:valAx>
        <c:axId val="414335824"/>
        <c:scaling>
          <c:orientation val="minMax"/>
          <c:min val="0"/>
        </c:scaling>
        <c:delete val="0"/>
        <c:axPos val="l"/>
        <c:title>
          <c:tx>
            <c:rich>
              <a:bodyPr rot="-5400000" spcFirstLastPara="1" vertOverflow="ellipsis" vert="horz" wrap="square" anchor="ctr" anchorCtr="1"/>
              <a:lstStyle/>
              <a:p>
                <a:pPr>
                  <a:defRPr sz="2000" b="1" i="0" u="none" strike="noStrike" kern="1200" baseline="0">
                    <a:solidFill>
                      <a:sysClr val="windowText" lastClr="000000"/>
                    </a:solidFill>
                    <a:latin typeface="+mn-lt"/>
                    <a:ea typeface="+mn-ea"/>
                    <a:cs typeface="+mn-cs"/>
                  </a:defRPr>
                </a:pPr>
                <a:r>
                  <a:rPr lang="en-US" sz="2000" b="1">
                    <a:solidFill>
                      <a:sysClr val="windowText" lastClr="000000"/>
                    </a:solidFill>
                  </a:rPr>
                  <a:t>Energy demand and supply (GWh)</a:t>
                </a:r>
              </a:p>
            </c:rich>
          </c:tx>
          <c:layout>
            <c:manualLayout>
              <c:xMode val="edge"/>
              <c:yMode val="edge"/>
              <c:x val="8.6381316754343997E-3"/>
              <c:y val="0.15797027079117279"/>
            </c:manualLayout>
          </c:layout>
          <c:overlay val="0"/>
          <c:spPr>
            <a:noFill/>
            <a:ln>
              <a:noFill/>
            </a:ln>
            <a:effectLst/>
          </c:spPr>
          <c:txPr>
            <a:bodyPr rot="-5400000" spcFirstLastPara="1" vertOverflow="ellipsis" vert="horz" wrap="square" anchor="ctr" anchorCtr="1"/>
            <a:lstStyle/>
            <a:p>
              <a:pPr>
                <a:defRPr sz="2000" b="1"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crossAx val="414338960"/>
        <c:crosses val="autoZero"/>
        <c:crossBetween val="between"/>
      </c:valAx>
      <c:spPr>
        <a:noFill/>
        <a:ln>
          <a:noFill/>
        </a:ln>
        <a:effectLst/>
      </c:spPr>
    </c:plotArea>
    <c:legend>
      <c:legendPos val="b"/>
      <c:layout>
        <c:manualLayout>
          <c:xMode val="edge"/>
          <c:yMode val="edge"/>
          <c:x val="3.4348796429140762E-3"/>
          <c:y val="0.65860974200123312"/>
          <c:w val="0.99655563526223501"/>
          <c:h val="0.33008463036497898"/>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0"/>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sz="1600"/>
      </a:pPr>
      <a:endParaRPr lang="en-US"/>
    </a:p>
  </c:txPr>
  <c:printSettings>
    <c:headerFooter/>
    <c:pageMargins b="0.75" l="0.25" r="0.25" t="0.75" header="0.3" footer="0.3"/>
    <c:pageSetup paperSize="9" orientation="landscape"/>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7876560027845815E-2"/>
          <c:y val="6.1056556798231534E-2"/>
          <c:w val="0.89519629728139583"/>
          <c:h val="0.55777792752367938"/>
        </c:manualLayout>
      </c:layout>
      <c:areaChart>
        <c:grouping val="stacked"/>
        <c:varyColors val="0"/>
        <c:ser>
          <c:idx val="3"/>
          <c:order val="1"/>
          <c:tx>
            <c:strRef>
              <c:f>'F. PATHWAYS electricity (User2)'!$C$22</c:f>
              <c:strCache>
                <c:ptCount val="1"/>
                <c:pt idx="0">
                  <c:v>Solar PV (current)</c:v>
                </c:pt>
              </c:strCache>
            </c:strRef>
          </c:tx>
          <c:spPr>
            <a:solidFill>
              <a:srgbClr val="FFC000"/>
            </a:solidFill>
            <a:ln>
              <a:solidFill>
                <a:srgbClr val="FFC000"/>
              </a:solidFill>
            </a:ln>
            <a:effectLst/>
          </c:spP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22:$AJ$22</c:f>
              <c:numCache>
                <c:formatCode>#,##0.0</c:formatCode>
                <c:ptCount val="33"/>
                <c:pt idx="0">
                  <c:v>7.3328800000000003</c:v>
                </c:pt>
                <c:pt idx="1">
                  <c:v>7.3328800000000003</c:v>
                </c:pt>
                <c:pt idx="2">
                  <c:v>7.3328800000000003</c:v>
                </c:pt>
                <c:pt idx="3">
                  <c:v>7.3328800000000003</c:v>
                </c:pt>
                <c:pt idx="4">
                  <c:v>7.3328800000000003</c:v>
                </c:pt>
                <c:pt idx="5">
                  <c:v>7.3328800000000003</c:v>
                </c:pt>
                <c:pt idx="6">
                  <c:v>7.3328800000000003</c:v>
                </c:pt>
                <c:pt idx="7">
                  <c:v>7.3328800000000003</c:v>
                </c:pt>
                <c:pt idx="8">
                  <c:v>7.3328800000000003</c:v>
                </c:pt>
                <c:pt idx="9">
                  <c:v>7.3328800000000003</c:v>
                </c:pt>
                <c:pt idx="10">
                  <c:v>7.3328800000000003</c:v>
                </c:pt>
                <c:pt idx="11">
                  <c:v>7.3328800000000003</c:v>
                </c:pt>
                <c:pt idx="12">
                  <c:v>7.3328800000000003</c:v>
                </c:pt>
                <c:pt idx="13">
                  <c:v>7.3328800000000003</c:v>
                </c:pt>
                <c:pt idx="14">
                  <c:v>7.3328800000000003</c:v>
                </c:pt>
                <c:pt idx="15">
                  <c:v>7.3328800000000003</c:v>
                </c:pt>
                <c:pt idx="16">
                  <c:v>7.3328800000000003</c:v>
                </c:pt>
                <c:pt idx="17">
                  <c:v>7.3328800000000003</c:v>
                </c:pt>
                <c:pt idx="18">
                  <c:v>7.3328800000000003</c:v>
                </c:pt>
                <c:pt idx="19">
                  <c:v>7.3328800000000003</c:v>
                </c:pt>
                <c:pt idx="20">
                  <c:v>7.3328800000000003</c:v>
                </c:pt>
                <c:pt idx="21">
                  <c:v>7.3328800000000003</c:v>
                </c:pt>
                <c:pt idx="22">
                  <c:v>7.3328800000000003</c:v>
                </c:pt>
                <c:pt idx="23">
                  <c:v>7.3328800000000003</c:v>
                </c:pt>
                <c:pt idx="24">
                  <c:v>7.3328800000000003</c:v>
                </c:pt>
                <c:pt idx="25">
                  <c:v>7.3328800000000003</c:v>
                </c:pt>
                <c:pt idx="26">
                  <c:v>7.3328800000000003</c:v>
                </c:pt>
                <c:pt idx="27">
                  <c:v>7.3328800000000003</c:v>
                </c:pt>
                <c:pt idx="28">
                  <c:v>7.3328800000000003</c:v>
                </c:pt>
                <c:pt idx="29">
                  <c:v>7.3328800000000003</c:v>
                </c:pt>
                <c:pt idx="30">
                  <c:v>7.3328800000000003</c:v>
                </c:pt>
                <c:pt idx="31">
                  <c:v>7.3328800000000003</c:v>
                </c:pt>
                <c:pt idx="32">
                  <c:v>7.3328800000000003</c:v>
                </c:pt>
              </c:numCache>
            </c:numRef>
          </c:val>
          <c:extLst>
            <c:ext xmlns:c16="http://schemas.microsoft.com/office/drawing/2014/chart" uri="{C3380CC4-5D6E-409C-BE32-E72D297353CC}">
              <c16:uniqueId val="{00000001-A1F0-A445-8B82-1A87956C4E51}"/>
            </c:ext>
          </c:extLst>
        </c:ser>
        <c:ser>
          <c:idx val="10"/>
          <c:order val="2"/>
          <c:tx>
            <c:strRef>
              <c:f>'F. PATHWAYS electricity (User2)'!$C$28</c:f>
              <c:strCache>
                <c:ptCount val="1"/>
                <c:pt idx="0">
                  <c:v>Solar - Micoud (2022)</c:v>
                </c:pt>
              </c:strCache>
            </c:strRef>
          </c:tx>
          <c:spPr>
            <a:solidFill>
              <a:srgbClr val="FFFF00"/>
            </a:solidFill>
            <a:ln>
              <a:solidFill>
                <a:srgbClr val="FFFF00"/>
              </a:solidFill>
            </a:ln>
            <a:effectLst/>
          </c:spP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28:$AJ$28</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2-A1F0-A445-8B82-1A87956C4E51}"/>
            </c:ext>
          </c:extLst>
        </c:ser>
        <c:ser>
          <c:idx val="21"/>
          <c:order val="3"/>
          <c:tx>
            <c:strRef>
              <c:f>'F. PATHWAYS electricity (User2)'!$C$29</c:f>
              <c:strCache>
                <c:ptCount val="1"/>
                <c:pt idx="0">
                  <c:v>Dennery Wind Farm (2022)</c:v>
                </c:pt>
              </c:strCache>
            </c:strRef>
          </c:tx>
          <c:spPr>
            <a:solidFill>
              <a:srgbClr val="70AD47"/>
            </a:solidFill>
            <a:ln>
              <a:solidFill>
                <a:srgbClr val="70AD47"/>
              </a:solidFill>
            </a:ln>
            <a:effectLst/>
          </c:spP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29:$AJ$29</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3-A1F0-A445-8B82-1A87956C4E51}"/>
            </c:ext>
          </c:extLst>
        </c:ser>
        <c:ser>
          <c:idx val="11"/>
          <c:order val="4"/>
          <c:tx>
            <c:strRef>
              <c:f>'F. PATHWAYS electricity (User2)'!$C$30</c:f>
              <c:strCache>
                <c:ptCount val="1"/>
                <c:pt idx="0">
                  <c:v>New diesel plant (2023)</c:v>
                </c:pt>
              </c:strCache>
            </c:strRef>
          </c:tx>
          <c:spPr>
            <a:solidFill>
              <a:sysClr val="windowText" lastClr="000000"/>
            </a:solidFill>
            <a:ln>
              <a:solidFill>
                <a:sysClr val="windowText" lastClr="000000"/>
              </a:solidFill>
            </a:ln>
            <a:effectLst/>
          </c:spP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30:$AJ$30</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4-A1F0-A445-8B82-1A87956C4E51}"/>
            </c:ext>
          </c:extLst>
        </c:ser>
        <c:ser>
          <c:idx val="2"/>
          <c:order val="5"/>
          <c:tx>
            <c:strRef>
              <c:f>'F. PATHWAYS electricity (User2)'!$C$31</c:f>
              <c:strCache>
                <c:ptCount val="1"/>
                <c:pt idx="0">
                  <c:v>Solar 20 MW initial deployment (2024)</c:v>
                </c:pt>
              </c:strCache>
            </c:strRef>
          </c:tx>
          <c:spPr>
            <a:solidFill>
              <a:srgbClr val="F4F856"/>
            </a:solidFill>
            <a:ln>
              <a:solidFill>
                <a:srgbClr val="F4F856"/>
              </a:solidFill>
            </a:ln>
            <a:effectLst/>
          </c:spP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31:$AJ$31</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5-A1F0-A445-8B82-1A87956C4E51}"/>
            </c:ext>
          </c:extLst>
        </c:ser>
        <c:ser>
          <c:idx val="19"/>
          <c:order val="6"/>
          <c:tx>
            <c:strRef>
              <c:f>'F. PATHWAYS electricity (User2)'!$C$32</c:f>
              <c:strCache>
                <c:ptCount val="1"/>
                <c:pt idx="0">
                  <c:v>Solar deployment up to 28 MW (2023)</c:v>
                </c:pt>
              </c:strCache>
            </c:strRef>
          </c:tx>
          <c:spPr>
            <a:solidFill>
              <a:srgbClr val="F7FA82"/>
            </a:solidFill>
            <a:ln>
              <a:solidFill>
                <a:srgbClr val="F7FA82"/>
              </a:solidFill>
            </a:ln>
            <a:effectLst/>
          </c:spP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32:$AJ$32</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6-A1F0-A445-8B82-1A87956C4E51}"/>
            </c:ext>
          </c:extLst>
        </c:ser>
        <c:ser>
          <c:idx val="13"/>
          <c:order val="7"/>
          <c:tx>
            <c:strRef>
              <c:f>'F. PATHWAYS electricity (User2)'!$C$33</c:f>
              <c:strCache>
                <c:ptCount val="1"/>
                <c:pt idx="0">
                  <c:v>Geothermal (Phase 1) (2025)</c:v>
                </c:pt>
              </c:strCache>
            </c:strRef>
          </c:tx>
          <c:spPr>
            <a:solidFill>
              <a:srgbClr val="4472C4">
                <a:lumMod val="60000"/>
                <a:lumOff val="40000"/>
              </a:srgbClr>
            </a:solidFill>
            <a:ln>
              <a:solidFill>
                <a:srgbClr val="4472C4">
                  <a:lumMod val="60000"/>
                  <a:lumOff val="40000"/>
                </a:srgbClr>
              </a:solidFill>
            </a:ln>
            <a:effectLst/>
          </c:spP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33:$AJ$33</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7-A1F0-A445-8B82-1A87956C4E51}"/>
            </c:ext>
          </c:extLst>
        </c:ser>
        <c:ser>
          <c:idx val="20"/>
          <c:order val="8"/>
          <c:tx>
            <c:strRef>
              <c:f>'F. PATHWAYS electricity (User2)'!$C$34</c:f>
              <c:strCache>
                <c:ptCount val="1"/>
                <c:pt idx="0">
                  <c:v>New diesel plant (2028)</c:v>
                </c:pt>
              </c:strCache>
            </c:strRef>
          </c:tx>
          <c:spPr>
            <a:solidFill>
              <a:schemeClr val="accent3">
                <a:lumMod val="80000"/>
              </a:schemeClr>
            </a:solidFill>
            <a:ln>
              <a:noFill/>
            </a:ln>
            <a:effectLst/>
          </c:spP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34:$AJ$34</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8-A1F0-A445-8B82-1A87956C4E51}"/>
            </c:ext>
          </c:extLst>
        </c:ser>
        <c:ser>
          <c:idx val="22"/>
          <c:order val="9"/>
          <c:tx>
            <c:strRef>
              <c:f>'F. PATHWAYS electricity (User2)'!$C$35</c:f>
              <c:strCache>
                <c:ptCount val="1"/>
                <c:pt idx="0">
                  <c:v>Distributed Small Scale PV (2028)</c:v>
                </c:pt>
              </c:strCache>
            </c:strRef>
          </c:tx>
          <c:spPr>
            <a:solidFill>
              <a:srgbClr val="CCCC00"/>
            </a:solidFill>
            <a:ln>
              <a:solidFill>
                <a:srgbClr val="CCCC00"/>
              </a:solidFill>
            </a:ln>
            <a:effectLst/>
          </c:spP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35:$AJ$35</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9-A1F0-A445-8B82-1A87956C4E51}"/>
            </c:ext>
          </c:extLst>
        </c:ser>
        <c:ser>
          <c:idx val="6"/>
          <c:order val="10"/>
          <c:tx>
            <c:strRef>
              <c:f>'F. PATHWAYS electricity (User2)'!$C$36</c:f>
              <c:strCache>
                <c:ptCount val="1"/>
                <c:pt idx="0">
                  <c:v>Storage 14 MWh (42 MW of instantaneous capacity) (2028)</c:v>
                </c:pt>
              </c:strCache>
            </c:strRef>
          </c:tx>
          <c:spPr>
            <a:solidFill>
              <a:srgbClr val="4472C4">
                <a:lumMod val="75000"/>
              </a:srgbClr>
            </a:solidFill>
            <a:ln>
              <a:solidFill>
                <a:srgbClr val="4472C4">
                  <a:lumMod val="75000"/>
                </a:srgbClr>
              </a:solidFill>
            </a:ln>
            <a:effectLst/>
          </c:spP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36:$AJ$36</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A-A1F0-A445-8B82-1A87956C4E51}"/>
            </c:ext>
          </c:extLst>
        </c:ser>
        <c:ser>
          <c:idx val="7"/>
          <c:order val="11"/>
          <c:tx>
            <c:strRef>
              <c:f>'F. PATHWAYS electricity (User2)'!$C$37</c:f>
              <c:strCache>
                <c:ptCount val="1"/>
                <c:pt idx="0">
                  <c:v>Anaerobic Digestion to Heat/Energy (2030)</c:v>
                </c:pt>
              </c:strCache>
            </c:strRef>
          </c:tx>
          <c:spPr>
            <a:solidFill>
              <a:srgbClr val="44546A">
                <a:lumMod val="75000"/>
              </a:srgbClr>
            </a:solidFill>
            <a:ln>
              <a:solidFill>
                <a:srgbClr val="44546A">
                  <a:lumMod val="75000"/>
                </a:srgbClr>
              </a:solidFill>
            </a:ln>
            <a:effectLst/>
          </c:spP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37:$AJ$37</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B-A1F0-A445-8B82-1A87956C4E51}"/>
            </c:ext>
          </c:extLst>
        </c:ser>
        <c:ser>
          <c:idx val="24"/>
          <c:order val="12"/>
          <c:tx>
            <c:strRef>
              <c:f>'F. PATHWAYS electricity (User2)'!$C$40</c:f>
              <c:strCache>
                <c:ptCount val="1"/>
                <c:pt idx="0">
                  <c:v>Natural Gas (2030)</c:v>
                </c:pt>
              </c:strCache>
            </c:strRef>
          </c:tx>
          <c:spPr>
            <a:solidFill>
              <a:srgbClr val="C29B70"/>
            </a:solidFill>
            <a:ln>
              <a:solidFill>
                <a:srgbClr val="C29B70"/>
              </a:solidFill>
            </a:ln>
            <a:effectLst/>
          </c:spP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40:$AJ$40</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C-A1F0-A445-8B82-1A87956C4E51}"/>
            </c:ext>
          </c:extLst>
        </c:ser>
        <c:ser>
          <c:idx val="23"/>
          <c:order val="13"/>
          <c:tx>
            <c:strRef>
              <c:f>'F. PATHWAYS electricity (User2)'!$C$38</c:f>
              <c:strCache>
                <c:ptCount val="1"/>
                <c:pt idx="0">
                  <c:v>Waste to Energy Facility (2032)</c:v>
                </c:pt>
              </c:strCache>
            </c:strRef>
          </c:tx>
          <c:spPr>
            <a:solidFill>
              <a:srgbClr val="FFC000">
                <a:lumMod val="50000"/>
              </a:srgbClr>
            </a:solidFill>
            <a:ln>
              <a:solidFill>
                <a:srgbClr val="FFC000">
                  <a:lumMod val="50000"/>
                </a:srgbClr>
              </a:solidFill>
            </a:ln>
            <a:effectLst/>
          </c:spP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38:$AJ$38</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D-A1F0-A445-8B82-1A87956C4E51}"/>
            </c:ext>
          </c:extLst>
        </c:ser>
        <c:ser>
          <c:idx val="18"/>
          <c:order val="14"/>
          <c:tx>
            <c:strRef>
              <c:f>'F. PATHWAYS electricity (User2)'!$C$41</c:f>
              <c:strCache>
                <c:ptCount val="1"/>
                <c:pt idx="0">
                  <c:v>Anaerobic Digester expansion (2035)</c:v>
                </c:pt>
              </c:strCache>
            </c:strRef>
          </c:tx>
          <c:spPr>
            <a:solidFill>
              <a:srgbClr val="FFC000">
                <a:lumMod val="60000"/>
                <a:lumOff val="40000"/>
              </a:srgbClr>
            </a:solidFill>
            <a:ln>
              <a:solidFill>
                <a:srgbClr val="FFC000">
                  <a:lumMod val="60000"/>
                  <a:lumOff val="40000"/>
                </a:srgbClr>
              </a:solidFill>
            </a:ln>
            <a:effectLst/>
          </c:spP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41:$AJ$41</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E-A1F0-A445-8B82-1A87956C4E51}"/>
            </c:ext>
          </c:extLst>
        </c:ser>
        <c:ser>
          <c:idx val="14"/>
          <c:order val="15"/>
          <c:tx>
            <c:strRef>
              <c:f>'F. PATHWAYS electricity (User2)'!$C$39</c:f>
              <c:strCache>
                <c:ptCount val="1"/>
                <c:pt idx="0">
                  <c:v>Geothermal (Phase 2) (2035)</c:v>
                </c:pt>
              </c:strCache>
            </c:strRef>
          </c:tx>
          <c:spPr>
            <a:solidFill>
              <a:srgbClr val="5B9BD5">
                <a:lumMod val="40000"/>
                <a:lumOff val="60000"/>
              </a:srgbClr>
            </a:solidFill>
            <a:ln>
              <a:solidFill>
                <a:srgbClr val="5B9BD5">
                  <a:lumMod val="40000"/>
                  <a:lumOff val="60000"/>
                </a:srgbClr>
              </a:solidFill>
            </a:ln>
            <a:effectLst/>
          </c:spP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39:$AJ$39</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F-A1F0-A445-8B82-1A87956C4E51}"/>
            </c:ext>
          </c:extLst>
        </c:ser>
        <c:ser>
          <c:idx val="25"/>
          <c:order val="16"/>
          <c:tx>
            <c:strRef>
              <c:f>'F. PATHWAYS electricity (User2)'!$C$42</c:f>
              <c:strCache>
                <c:ptCount val="1"/>
                <c:pt idx="0">
                  <c:v>Wind expansion (2040)</c:v>
                </c:pt>
              </c:strCache>
            </c:strRef>
          </c:tx>
          <c:spPr>
            <a:solidFill>
              <a:srgbClr val="70AD47">
                <a:lumMod val="40000"/>
                <a:lumOff val="60000"/>
              </a:srgbClr>
            </a:solidFill>
            <a:ln>
              <a:solidFill>
                <a:srgbClr val="70AD47">
                  <a:lumMod val="40000"/>
                  <a:lumOff val="60000"/>
                </a:srgbClr>
              </a:solidFill>
            </a:ln>
            <a:effectLst/>
          </c:spP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42:$AJ$42</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10-A1F0-A445-8B82-1A87956C4E51}"/>
            </c:ext>
          </c:extLst>
        </c:ser>
        <c:ser>
          <c:idx val="26"/>
          <c:order val="17"/>
          <c:tx>
            <c:strRef>
              <c:f>'F. PATHWAYS electricity (User2)'!$C$43</c:f>
              <c:strCache>
                <c:ptCount val="1"/>
                <c:pt idx="0">
                  <c:v>Large-scale PV expansion (2045)</c:v>
                </c:pt>
              </c:strCache>
            </c:strRef>
          </c:tx>
          <c:spPr>
            <a:solidFill>
              <a:srgbClr val="F7FA82"/>
            </a:solidFill>
            <a:ln>
              <a:solidFill>
                <a:srgbClr val="FFFF66"/>
              </a:solidFill>
            </a:ln>
            <a:effectLst/>
          </c:spP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43:$AJ$43</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11-A1F0-A445-8B82-1A87956C4E51}"/>
            </c:ext>
          </c:extLst>
        </c:ser>
        <c:ser>
          <c:idx val="12"/>
          <c:order val="23"/>
          <c:tx>
            <c:strRef>
              <c:f>'F. PATHWAYS electricity (User2)'!$C$44</c:f>
              <c:strCache>
                <c:ptCount val="1"/>
                <c:pt idx="0">
                  <c:v>Diesel (current)</c:v>
                </c:pt>
              </c:strCache>
            </c:strRef>
          </c:tx>
          <c:spPr>
            <a:solidFill>
              <a:sysClr val="window" lastClr="FFFFFF">
                <a:lumMod val="85000"/>
              </a:sysClr>
            </a:solidFill>
            <a:ln>
              <a:solidFill>
                <a:sysClr val="window" lastClr="FFFFFF">
                  <a:lumMod val="85000"/>
                </a:sysClr>
              </a:solidFill>
            </a:ln>
            <a:effectLst/>
          </c:spP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44:$AJ$44</c:f>
              <c:numCache>
                <c:formatCode>#,##0.0</c:formatCode>
                <c:ptCount val="33"/>
                <c:pt idx="0">
                  <c:v>611.76336000000003</c:v>
                </c:pt>
                <c:pt idx="1">
                  <c:v>611.76336000000003</c:v>
                </c:pt>
                <c:pt idx="2">
                  <c:v>611.76336000000003</c:v>
                </c:pt>
                <c:pt idx="3">
                  <c:v>611.76336000000003</c:v>
                </c:pt>
                <c:pt idx="4">
                  <c:v>611.76336000000003</c:v>
                </c:pt>
                <c:pt idx="5">
                  <c:v>611.76336000000003</c:v>
                </c:pt>
                <c:pt idx="6">
                  <c:v>611.76336000000003</c:v>
                </c:pt>
                <c:pt idx="7">
                  <c:v>611.76336000000003</c:v>
                </c:pt>
                <c:pt idx="8">
                  <c:v>611.76336000000003</c:v>
                </c:pt>
                <c:pt idx="9">
                  <c:v>611.76336000000003</c:v>
                </c:pt>
                <c:pt idx="10">
                  <c:v>611.76336000000003</c:v>
                </c:pt>
                <c:pt idx="11">
                  <c:v>611.76336000000003</c:v>
                </c:pt>
                <c:pt idx="12">
                  <c:v>611.76336000000003</c:v>
                </c:pt>
                <c:pt idx="13">
                  <c:v>611.76336000000003</c:v>
                </c:pt>
                <c:pt idx="14">
                  <c:v>611.76336000000003</c:v>
                </c:pt>
                <c:pt idx="15">
                  <c:v>611.76336000000003</c:v>
                </c:pt>
                <c:pt idx="16">
                  <c:v>611.76336000000003</c:v>
                </c:pt>
                <c:pt idx="17">
                  <c:v>611.76336000000003</c:v>
                </c:pt>
                <c:pt idx="18">
                  <c:v>611.76336000000003</c:v>
                </c:pt>
                <c:pt idx="19">
                  <c:v>611.76336000000003</c:v>
                </c:pt>
                <c:pt idx="20">
                  <c:v>611.76336000000003</c:v>
                </c:pt>
                <c:pt idx="21">
                  <c:v>611.76336000000003</c:v>
                </c:pt>
                <c:pt idx="22">
                  <c:v>611.76336000000003</c:v>
                </c:pt>
                <c:pt idx="23">
                  <c:v>611.76336000000003</c:v>
                </c:pt>
                <c:pt idx="24">
                  <c:v>611.76336000000003</c:v>
                </c:pt>
                <c:pt idx="25">
                  <c:v>611.76336000000003</c:v>
                </c:pt>
                <c:pt idx="26">
                  <c:v>611.76336000000003</c:v>
                </c:pt>
                <c:pt idx="27">
                  <c:v>611.76336000000003</c:v>
                </c:pt>
                <c:pt idx="28">
                  <c:v>611.76336000000003</c:v>
                </c:pt>
                <c:pt idx="29">
                  <c:v>611.76336000000003</c:v>
                </c:pt>
                <c:pt idx="30">
                  <c:v>611.76336000000003</c:v>
                </c:pt>
                <c:pt idx="31">
                  <c:v>611.76336000000003</c:v>
                </c:pt>
                <c:pt idx="32">
                  <c:v>611.76336000000003</c:v>
                </c:pt>
              </c:numCache>
            </c:numRef>
          </c:val>
          <c:extLst>
            <c:ext xmlns:c16="http://schemas.microsoft.com/office/drawing/2014/chart" uri="{C3380CC4-5D6E-409C-BE32-E72D297353CC}">
              <c16:uniqueId val="{00000012-A1F0-A445-8B82-1A87956C4E51}"/>
            </c:ext>
          </c:extLst>
        </c:ser>
        <c:dLbls>
          <c:showLegendKey val="0"/>
          <c:showVal val="0"/>
          <c:showCatName val="0"/>
          <c:showSerName val="0"/>
          <c:showPercent val="0"/>
          <c:showBubbleSize val="0"/>
        </c:dLbls>
        <c:axId val="414338960"/>
        <c:axId val="414335824"/>
      </c:areaChart>
      <c:lineChart>
        <c:grouping val="standard"/>
        <c:varyColors val="0"/>
        <c:ser>
          <c:idx val="15"/>
          <c:order val="0"/>
          <c:tx>
            <c:strRef>
              <c:f>'F. PATHWAYS electricity (User2)'!$C$21</c:f>
              <c:strCache>
                <c:ptCount val="1"/>
                <c:pt idx="0">
                  <c:v>Demand projection</c:v>
                </c:pt>
              </c:strCache>
            </c:strRef>
          </c:tx>
          <c:spPr>
            <a:ln w="28575" cap="rnd">
              <a:solidFill>
                <a:sysClr val="windowText" lastClr="000000"/>
              </a:solidFill>
              <a:round/>
            </a:ln>
            <a:effectLst/>
          </c:spPr>
          <c:marker>
            <c:symbol val="none"/>
          </c:marke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21:$AJ$21</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3-A1F0-A445-8B82-1A87956C4E51}"/>
            </c:ext>
          </c:extLst>
        </c:ser>
        <c:ser>
          <c:idx val="16"/>
          <c:order val="18"/>
          <c:tx>
            <c:strRef>
              <c:f>'F. PATHWAYS electricity (User2)'!$C$23</c:f>
              <c:strCache>
                <c:ptCount val="1"/>
                <c:pt idx="0">
                  <c:v>Energy Efficiency in buildings (2020)</c:v>
                </c:pt>
              </c:strCache>
            </c:strRef>
          </c:tx>
          <c:spPr>
            <a:ln w="28575" cap="rnd">
              <a:solidFill>
                <a:srgbClr val="FF0000"/>
              </a:solidFill>
              <a:prstDash val="solid"/>
              <a:round/>
            </a:ln>
            <a:effectLst/>
          </c:spPr>
          <c:marker>
            <c:symbol val="none"/>
          </c:marke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23:$AJ$23</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4-A1F0-A445-8B82-1A87956C4E51}"/>
            </c:ext>
          </c:extLst>
        </c:ser>
        <c:ser>
          <c:idx val="0"/>
          <c:order val="19"/>
          <c:tx>
            <c:strRef>
              <c:f>'F. PATHWAYS electricity (User2)'!$C$24</c:f>
              <c:strCache>
                <c:ptCount val="1"/>
                <c:pt idx="0">
                  <c:v>Energy efficient appliances and street lighting (2021)</c:v>
                </c:pt>
              </c:strCache>
            </c:strRef>
          </c:tx>
          <c:spPr>
            <a:ln w="19050" cap="rnd">
              <a:solidFill>
                <a:srgbClr val="FF0000"/>
              </a:solidFill>
              <a:prstDash val="sysDot"/>
              <a:round/>
            </a:ln>
            <a:effectLst/>
          </c:spPr>
          <c:marker>
            <c:symbol val="none"/>
          </c:marke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24:$AJ$24</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5-A1F0-A445-8B82-1A87956C4E51}"/>
            </c:ext>
          </c:extLst>
        </c:ser>
        <c:ser>
          <c:idx val="17"/>
          <c:order val="20"/>
          <c:tx>
            <c:strRef>
              <c:f>'F. PATHWAYS electricity (User2)'!$C$25</c:f>
              <c:strCache>
                <c:ptCount val="1"/>
                <c:pt idx="0">
                  <c:v>Consumption reduction, hotels (10%) (2022)</c:v>
                </c:pt>
              </c:strCache>
            </c:strRef>
          </c:tx>
          <c:spPr>
            <a:ln w="12700" cap="rnd">
              <a:solidFill>
                <a:srgbClr val="FF0000"/>
              </a:solidFill>
              <a:prstDash val="dash"/>
              <a:round/>
            </a:ln>
            <a:effectLst/>
          </c:spPr>
          <c:marker>
            <c:symbol val="none"/>
          </c:marke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25:$AJ$25</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6-A1F0-A445-8B82-1A87956C4E51}"/>
            </c:ext>
          </c:extLst>
        </c:ser>
        <c:ser>
          <c:idx val="1"/>
          <c:order val="21"/>
          <c:tx>
            <c:strRef>
              <c:f>'F. PATHWAYS electricity (User2)'!$C$26</c:f>
              <c:strCache>
                <c:ptCount val="1"/>
                <c:pt idx="0">
                  <c:v>Waste Heat Recovery (2030)</c:v>
                </c:pt>
              </c:strCache>
            </c:strRef>
          </c:tx>
          <c:spPr>
            <a:ln w="12700" cap="rnd">
              <a:solidFill>
                <a:srgbClr val="FF0000"/>
              </a:solidFill>
              <a:prstDash val="dashDot"/>
              <a:round/>
            </a:ln>
            <a:effectLst/>
          </c:spPr>
          <c:marker>
            <c:symbol val="none"/>
          </c:marke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26:$AJ$26</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7-A1F0-A445-8B82-1A87956C4E51}"/>
            </c:ext>
          </c:extLst>
        </c:ser>
        <c:ser>
          <c:idx val="8"/>
          <c:order val="22"/>
          <c:tx>
            <c:strRef>
              <c:f>'F. PATHWAYS electricity (User2)'!$C$27</c:f>
              <c:strCache>
                <c:ptCount val="1"/>
                <c:pt idx="0">
                  <c:v>Transmission efficiency improvements (2025)</c:v>
                </c:pt>
              </c:strCache>
            </c:strRef>
          </c:tx>
          <c:spPr>
            <a:ln w="38100" cap="rnd">
              <a:solidFill>
                <a:srgbClr val="FF0000"/>
              </a:solidFill>
              <a:prstDash val="sysDot"/>
              <a:round/>
            </a:ln>
            <a:effectLst/>
          </c:spPr>
          <c:marker>
            <c:symbol val="none"/>
          </c:marke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27:$AJ$27</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8-A1F0-A445-8B82-1A87956C4E51}"/>
            </c:ext>
          </c:extLst>
        </c:ser>
        <c:ser>
          <c:idx val="4"/>
          <c:order val="24"/>
          <c:tx>
            <c:strRef>
              <c:f>'F. PATHWAYS electricity (User2)'!$C$19</c:f>
              <c:strCache>
                <c:ptCount val="1"/>
                <c:pt idx="0">
                  <c:v>Renewable energy target</c:v>
                </c:pt>
              </c:strCache>
            </c:strRef>
          </c:tx>
          <c:spPr>
            <a:ln w="44450" cap="rnd">
              <a:solidFill>
                <a:sysClr val="windowText" lastClr="000000"/>
              </a:solidFill>
              <a:prstDash val="sysDash"/>
              <a:round/>
            </a:ln>
            <a:effectLst/>
          </c:spPr>
          <c:marker>
            <c:symbol val="none"/>
          </c:marke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19:$AJ$19</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c:ext xmlns:c16="http://schemas.microsoft.com/office/drawing/2014/chart" uri="{C3380CC4-5D6E-409C-BE32-E72D297353CC}">
              <c16:uniqueId val="{00000019-A1F0-A445-8B82-1A87956C4E51}"/>
            </c:ext>
          </c:extLst>
        </c:ser>
        <c:ser>
          <c:idx val="5"/>
          <c:order val="25"/>
          <c:tx>
            <c:strRef>
              <c:f>'F. PATHWAYS electricity (User2)'!$C$18</c:f>
              <c:strCache>
                <c:ptCount val="1"/>
                <c:pt idx="0">
                  <c:v>Capacity margin target</c:v>
                </c:pt>
              </c:strCache>
            </c:strRef>
          </c:tx>
          <c:spPr>
            <a:ln w="28575" cap="rnd">
              <a:solidFill>
                <a:srgbClr val="70AD47">
                  <a:lumMod val="75000"/>
                </a:srgbClr>
              </a:solidFill>
              <a:prstDash val="dash"/>
              <a:round/>
            </a:ln>
            <a:effectLst/>
          </c:spPr>
          <c:marker>
            <c:symbol val="none"/>
          </c:marker>
          <c:cat>
            <c:numRef>
              <c:f>'F. PATHWAYS electricity (User2)'!$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2)'!$D$18:$AJ$18</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c:ext xmlns:c16="http://schemas.microsoft.com/office/drawing/2014/chart" uri="{C3380CC4-5D6E-409C-BE32-E72D297353CC}">
              <c16:uniqueId val="{0000001A-A1F0-A445-8B82-1A87956C4E51}"/>
            </c:ext>
          </c:extLst>
        </c:ser>
        <c:dLbls>
          <c:showLegendKey val="0"/>
          <c:showVal val="0"/>
          <c:showCatName val="0"/>
          <c:showSerName val="0"/>
          <c:showPercent val="0"/>
          <c:showBubbleSize val="0"/>
        </c:dLbls>
        <c:marker val="1"/>
        <c:smooth val="0"/>
        <c:axId val="414338960"/>
        <c:axId val="414335824"/>
      </c:lineChart>
      <c:dateAx>
        <c:axId val="414338960"/>
        <c:scaling>
          <c:orientation val="minMax"/>
          <c:min val="2018"/>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crossAx val="414335824"/>
        <c:crosses val="autoZero"/>
        <c:auto val="0"/>
        <c:lblOffset val="100"/>
        <c:baseTimeUnit val="days"/>
        <c:majorUnit val="2"/>
      </c:dateAx>
      <c:valAx>
        <c:axId val="414335824"/>
        <c:scaling>
          <c:orientation val="minMax"/>
          <c:min val="0"/>
        </c:scaling>
        <c:delete val="0"/>
        <c:axPos val="l"/>
        <c:title>
          <c:tx>
            <c:rich>
              <a:bodyPr rot="-5400000" spcFirstLastPara="1" vertOverflow="ellipsis" vert="horz" wrap="square" anchor="ctr" anchorCtr="1"/>
              <a:lstStyle/>
              <a:p>
                <a:pPr>
                  <a:defRPr sz="2000" b="1" i="0" u="none" strike="noStrike" kern="1200" baseline="0">
                    <a:solidFill>
                      <a:sysClr val="windowText" lastClr="000000"/>
                    </a:solidFill>
                    <a:latin typeface="+mn-lt"/>
                    <a:ea typeface="+mn-ea"/>
                    <a:cs typeface="+mn-cs"/>
                  </a:defRPr>
                </a:pPr>
                <a:r>
                  <a:rPr lang="en-US" sz="2000" b="1">
                    <a:solidFill>
                      <a:sysClr val="windowText" lastClr="000000"/>
                    </a:solidFill>
                  </a:rPr>
                  <a:t>Energy demand and supply (GWh)</a:t>
                </a:r>
              </a:p>
            </c:rich>
          </c:tx>
          <c:layout>
            <c:manualLayout>
              <c:xMode val="edge"/>
              <c:yMode val="edge"/>
              <c:x val="8.6381316754343997E-3"/>
              <c:y val="0.15797027079117279"/>
            </c:manualLayout>
          </c:layout>
          <c:overlay val="0"/>
          <c:spPr>
            <a:noFill/>
            <a:ln>
              <a:noFill/>
            </a:ln>
            <a:effectLst/>
          </c:spPr>
          <c:txPr>
            <a:bodyPr rot="-5400000" spcFirstLastPara="1" vertOverflow="ellipsis" vert="horz" wrap="square" anchor="ctr" anchorCtr="1"/>
            <a:lstStyle/>
            <a:p>
              <a:pPr>
                <a:defRPr sz="2000" b="1"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crossAx val="414338960"/>
        <c:crosses val="autoZero"/>
        <c:crossBetween val="between"/>
      </c:valAx>
      <c:spPr>
        <a:noFill/>
        <a:ln>
          <a:noFill/>
        </a:ln>
        <a:effectLst/>
      </c:spPr>
    </c:plotArea>
    <c:legend>
      <c:legendPos val="b"/>
      <c:layout>
        <c:manualLayout>
          <c:xMode val="edge"/>
          <c:yMode val="edge"/>
          <c:x val="3.4348796429140762E-3"/>
          <c:y val="0.66377967634084534"/>
          <c:w val="0.99655563526223501"/>
          <c:h val="0.3249146708245077"/>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0"/>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sz="1600"/>
      </a:pPr>
      <a:endParaRPr lang="en-US"/>
    </a:p>
  </c:txPr>
  <c:printSettings>
    <c:headerFooter/>
    <c:pageMargins b="0.75" l="0.25" r="0.25" t="0.75" header="0.3" footer="0.3"/>
    <c:pageSetup paperSize="9" orientation="landscape"/>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7876560027845815E-2"/>
          <c:y val="6.1056556798231534E-2"/>
          <c:w val="0.89519629728139583"/>
          <c:h val="0.55778312193270485"/>
        </c:manualLayout>
      </c:layout>
      <c:areaChart>
        <c:grouping val="stacked"/>
        <c:varyColors val="0"/>
        <c:ser>
          <c:idx val="3"/>
          <c:order val="1"/>
          <c:tx>
            <c:strRef>
              <c:f>'F. PATHWAYS electricity (User3)'!$C$22</c:f>
              <c:strCache>
                <c:ptCount val="1"/>
                <c:pt idx="0">
                  <c:v>Solar PV (current)</c:v>
                </c:pt>
              </c:strCache>
            </c:strRef>
          </c:tx>
          <c:spPr>
            <a:solidFill>
              <a:srgbClr val="FFC000"/>
            </a:solidFill>
            <a:ln>
              <a:solidFill>
                <a:srgbClr val="FFC000"/>
              </a:solidFill>
            </a:ln>
            <a:effectLst/>
          </c:spP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22:$AJ$22</c:f>
              <c:numCache>
                <c:formatCode>#,##0.0</c:formatCode>
                <c:ptCount val="33"/>
                <c:pt idx="0">
                  <c:v>7.3328800000000003</c:v>
                </c:pt>
                <c:pt idx="1">
                  <c:v>7.3328800000000003</c:v>
                </c:pt>
                <c:pt idx="2">
                  <c:v>7.3328800000000003</c:v>
                </c:pt>
                <c:pt idx="3">
                  <c:v>7.3328800000000003</c:v>
                </c:pt>
                <c:pt idx="4">
                  <c:v>7.3328800000000003</c:v>
                </c:pt>
                <c:pt idx="5">
                  <c:v>7.3328800000000003</c:v>
                </c:pt>
                <c:pt idx="6">
                  <c:v>7.3328800000000003</c:v>
                </c:pt>
                <c:pt idx="7">
                  <c:v>7.3328800000000003</c:v>
                </c:pt>
                <c:pt idx="8">
                  <c:v>7.3328800000000003</c:v>
                </c:pt>
                <c:pt idx="9">
                  <c:v>7.3328800000000003</c:v>
                </c:pt>
                <c:pt idx="10">
                  <c:v>7.3328800000000003</c:v>
                </c:pt>
                <c:pt idx="11">
                  <c:v>7.3328800000000003</c:v>
                </c:pt>
                <c:pt idx="12">
                  <c:v>7.3328800000000003</c:v>
                </c:pt>
                <c:pt idx="13">
                  <c:v>7.3328800000000003</c:v>
                </c:pt>
                <c:pt idx="14">
                  <c:v>7.3328800000000003</c:v>
                </c:pt>
                <c:pt idx="15">
                  <c:v>7.3328800000000003</c:v>
                </c:pt>
                <c:pt idx="16">
                  <c:v>7.3328800000000003</c:v>
                </c:pt>
                <c:pt idx="17">
                  <c:v>7.3328800000000003</c:v>
                </c:pt>
                <c:pt idx="18">
                  <c:v>7.3328800000000003</c:v>
                </c:pt>
                <c:pt idx="19">
                  <c:v>7.3328800000000003</c:v>
                </c:pt>
                <c:pt idx="20">
                  <c:v>7.3328800000000003</c:v>
                </c:pt>
                <c:pt idx="21">
                  <c:v>7.3328800000000003</c:v>
                </c:pt>
                <c:pt idx="22">
                  <c:v>7.3328800000000003</c:v>
                </c:pt>
                <c:pt idx="23">
                  <c:v>7.3328800000000003</c:v>
                </c:pt>
                <c:pt idx="24">
                  <c:v>7.3328800000000003</c:v>
                </c:pt>
                <c:pt idx="25">
                  <c:v>7.3328800000000003</c:v>
                </c:pt>
                <c:pt idx="26">
                  <c:v>7.3328800000000003</c:v>
                </c:pt>
                <c:pt idx="27">
                  <c:v>7.3328800000000003</c:v>
                </c:pt>
                <c:pt idx="28">
                  <c:v>7.3328800000000003</c:v>
                </c:pt>
                <c:pt idx="29">
                  <c:v>7.3328800000000003</c:v>
                </c:pt>
                <c:pt idx="30">
                  <c:v>7.3328800000000003</c:v>
                </c:pt>
                <c:pt idx="31">
                  <c:v>7.3328800000000003</c:v>
                </c:pt>
                <c:pt idx="32">
                  <c:v>7.3328800000000003</c:v>
                </c:pt>
              </c:numCache>
            </c:numRef>
          </c:val>
          <c:extLst>
            <c:ext xmlns:c16="http://schemas.microsoft.com/office/drawing/2014/chart" uri="{C3380CC4-5D6E-409C-BE32-E72D297353CC}">
              <c16:uniqueId val="{00000001-43D6-8D48-9FE9-FC2060F9F916}"/>
            </c:ext>
          </c:extLst>
        </c:ser>
        <c:ser>
          <c:idx val="10"/>
          <c:order val="2"/>
          <c:tx>
            <c:strRef>
              <c:f>'F. PATHWAYS electricity (User3)'!$C$28</c:f>
              <c:strCache>
                <c:ptCount val="1"/>
                <c:pt idx="0">
                  <c:v>Solar - Micoud (2022)</c:v>
                </c:pt>
              </c:strCache>
            </c:strRef>
          </c:tx>
          <c:spPr>
            <a:solidFill>
              <a:srgbClr val="FFFF00"/>
            </a:solidFill>
            <a:ln>
              <a:solidFill>
                <a:srgbClr val="FFFF00"/>
              </a:solidFill>
            </a:ln>
            <a:effectLst/>
          </c:spP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28:$AJ$28</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2-43D6-8D48-9FE9-FC2060F9F916}"/>
            </c:ext>
          </c:extLst>
        </c:ser>
        <c:ser>
          <c:idx val="21"/>
          <c:order val="3"/>
          <c:tx>
            <c:strRef>
              <c:f>'F. PATHWAYS electricity (User3)'!$C$29</c:f>
              <c:strCache>
                <c:ptCount val="1"/>
                <c:pt idx="0">
                  <c:v>Dennery Wind Farm (2022)</c:v>
                </c:pt>
              </c:strCache>
            </c:strRef>
          </c:tx>
          <c:spPr>
            <a:solidFill>
              <a:srgbClr val="70AD47"/>
            </a:solidFill>
            <a:ln>
              <a:solidFill>
                <a:srgbClr val="70AD47"/>
              </a:solidFill>
            </a:ln>
            <a:effectLst/>
          </c:spP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29:$AJ$29</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3-43D6-8D48-9FE9-FC2060F9F916}"/>
            </c:ext>
          </c:extLst>
        </c:ser>
        <c:ser>
          <c:idx val="11"/>
          <c:order val="4"/>
          <c:tx>
            <c:strRef>
              <c:f>'F. PATHWAYS electricity (User3)'!$C$30</c:f>
              <c:strCache>
                <c:ptCount val="1"/>
                <c:pt idx="0">
                  <c:v>New diesel plant (2023)</c:v>
                </c:pt>
              </c:strCache>
            </c:strRef>
          </c:tx>
          <c:spPr>
            <a:solidFill>
              <a:sysClr val="windowText" lastClr="000000"/>
            </a:solidFill>
            <a:ln>
              <a:solidFill>
                <a:sysClr val="windowText" lastClr="000000"/>
              </a:solidFill>
            </a:ln>
            <a:effectLst/>
          </c:spP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30:$AJ$30</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4-43D6-8D48-9FE9-FC2060F9F916}"/>
            </c:ext>
          </c:extLst>
        </c:ser>
        <c:ser>
          <c:idx val="2"/>
          <c:order val="5"/>
          <c:tx>
            <c:strRef>
              <c:f>'F. PATHWAYS electricity (User3)'!$C$31</c:f>
              <c:strCache>
                <c:ptCount val="1"/>
                <c:pt idx="0">
                  <c:v>Solar 20 MW initial deployment (2024)</c:v>
                </c:pt>
              </c:strCache>
            </c:strRef>
          </c:tx>
          <c:spPr>
            <a:solidFill>
              <a:srgbClr val="F4F856"/>
            </a:solidFill>
            <a:ln>
              <a:solidFill>
                <a:srgbClr val="F4F856"/>
              </a:solidFill>
            </a:ln>
            <a:effectLst/>
          </c:spP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31:$AJ$31</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5-43D6-8D48-9FE9-FC2060F9F916}"/>
            </c:ext>
          </c:extLst>
        </c:ser>
        <c:ser>
          <c:idx val="19"/>
          <c:order val="6"/>
          <c:tx>
            <c:strRef>
              <c:f>'F. PATHWAYS electricity (User3)'!$C$32</c:f>
              <c:strCache>
                <c:ptCount val="1"/>
                <c:pt idx="0">
                  <c:v>Solar deployment up to 28 MW (2023)</c:v>
                </c:pt>
              </c:strCache>
            </c:strRef>
          </c:tx>
          <c:spPr>
            <a:solidFill>
              <a:srgbClr val="F7FA82"/>
            </a:solidFill>
            <a:ln>
              <a:solidFill>
                <a:srgbClr val="F7FA82"/>
              </a:solidFill>
            </a:ln>
            <a:effectLst/>
          </c:spP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32:$AJ$32</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6-43D6-8D48-9FE9-FC2060F9F916}"/>
            </c:ext>
          </c:extLst>
        </c:ser>
        <c:ser>
          <c:idx val="13"/>
          <c:order val="7"/>
          <c:tx>
            <c:strRef>
              <c:f>'F. PATHWAYS electricity (User3)'!$C$33</c:f>
              <c:strCache>
                <c:ptCount val="1"/>
                <c:pt idx="0">
                  <c:v>Geothermal (Phase 1) (2025)</c:v>
                </c:pt>
              </c:strCache>
            </c:strRef>
          </c:tx>
          <c:spPr>
            <a:solidFill>
              <a:srgbClr val="4472C4">
                <a:lumMod val="60000"/>
                <a:lumOff val="40000"/>
              </a:srgbClr>
            </a:solidFill>
            <a:ln>
              <a:solidFill>
                <a:srgbClr val="4472C4">
                  <a:lumMod val="60000"/>
                  <a:lumOff val="40000"/>
                </a:srgbClr>
              </a:solidFill>
            </a:ln>
            <a:effectLst/>
          </c:spP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33:$AJ$33</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7-43D6-8D48-9FE9-FC2060F9F916}"/>
            </c:ext>
          </c:extLst>
        </c:ser>
        <c:ser>
          <c:idx val="20"/>
          <c:order val="8"/>
          <c:tx>
            <c:strRef>
              <c:f>'F. PATHWAYS electricity (User3)'!$C$34</c:f>
              <c:strCache>
                <c:ptCount val="1"/>
                <c:pt idx="0">
                  <c:v>New diesel plant (2028)</c:v>
                </c:pt>
              </c:strCache>
            </c:strRef>
          </c:tx>
          <c:spPr>
            <a:solidFill>
              <a:schemeClr val="accent3">
                <a:lumMod val="80000"/>
              </a:schemeClr>
            </a:solidFill>
            <a:ln>
              <a:noFill/>
            </a:ln>
            <a:effectLst/>
          </c:spP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34:$AJ$34</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8-43D6-8D48-9FE9-FC2060F9F916}"/>
            </c:ext>
          </c:extLst>
        </c:ser>
        <c:ser>
          <c:idx val="22"/>
          <c:order val="9"/>
          <c:tx>
            <c:strRef>
              <c:f>'F. PATHWAYS electricity (User3)'!$C$35</c:f>
              <c:strCache>
                <c:ptCount val="1"/>
                <c:pt idx="0">
                  <c:v>Distributed Small Scale PV (2028)</c:v>
                </c:pt>
              </c:strCache>
            </c:strRef>
          </c:tx>
          <c:spPr>
            <a:solidFill>
              <a:srgbClr val="CCCC00"/>
            </a:solidFill>
            <a:ln>
              <a:solidFill>
                <a:srgbClr val="CCCC00"/>
              </a:solidFill>
            </a:ln>
            <a:effectLst/>
          </c:spP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35:$AJ$35</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9-43D6-8D48-9FE9-FC2060F9F916}"/>
            </c:ext>
          </c:extLst>
        </c:ser>
        <c:ser>
          <c:idx val="6"/>
          <c:order val="10"/>
          <c:tx>
            <c:strRef>
              <c:f>'F. PATHWAYS electricity (User3)'!$C$36</c:f>
              <c:strCache>
                <c:ptCount val="1"/>
                <c:pt idx="0">
                  <c:v>Storage 14 MWh (42 MW of instantaneous capacity) (2028)</c:v>
                </c:pt>
              </c:strCache>
            </c:strRef>
          </c:tx>
          <c:spPr>
            <a:solidFill>
              <a:srgbClr val="4472C4">
                <a:lumMod val="75000"/>
              </a:srgbClr>
            </a:solidFill>
            <a:ln>
              <a:solidFill>
                <a:srgbClr val="4472C4">
                  <a:lumMod val="75000"/>
                </a:srgbClr>
              </a:solidFill>
            </a:ln>
            <a:effectLst/>
          </c:spP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36:$AJ$36</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A-43D6-8D48-9FE9-FC2060F9F916}"/>
            </c:ext>
          </c:extLst>
        </c:ser>
        <c:ser>
          <c:idx val="7"/>
          <c:order val="11"/>
          <c:tx>
            <c:strRef>
              <c:f>'F. PATHWAYS electricity (User3)'!$C$37</c:f>
              <c:strCache>
                <c:ptCount val="1"/>
                <c:pt idx="0">
                  <c:v>Anaerobic Digestion to Heat/Energy (2030)</c:v>
                </c:pt>
              </c:strCache>
            </c:strRef>
          </c:tx>
          <c:spPr>
            <a:solidFill>
              <a:srgbClr val="44546A">
                <a:lumMod val="75000"/>
              </a:srgbClr>
            </a:solidFill>
            <a:ln>
              <a:solidFill>
                <a:srgbClr val="44546A">
                  <a:lumMod val="75000"/>
                </a:srgbClr>
              </a:solidFill>
            </a:ln>
            <a:effectLst/>
          </c:spP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37:$AJ$37</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B-43D6-8D48-9FE9-FC2060F9F916}"/>
            </c:ext>
          </c:extLst>
        </c:ser>
        <c:ser>
          <c:idx val="24"/>
          <c:order val="12"/>
          <c:tx>
            <c:strRef>
              <c:f>'F. PATHWAYS electricity (User3)'!$C$40</c:f>
              <c:strCache>
                <c:ptCount val="1"/>
                <c:pt idx="0">
                  <c:v>Natural Gas (2030)</c:v>
                </c:pt>
              </c:strCache>
            </c:strRef>
          </c:tx>
          <c:spPr>
            <a:solidFill>
              <a:srgbClr val="C29B70"/>
            </a:solidFill>
            <a:ln>
              <a:solidFill>
                <a:srgbClr val="C29B70"/>
              </a:solidFill>
            </a:ln>
            <a:effectLst/>
          </c:spP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40:$AJ$40</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C-43D6-8D48-9FE9-FC2060F9F916}"/>
            </c:ext>
          </c:extLst>
        </c:ser>
        <c:ser>
          <c:idx val="23"/>
          <c:order val="13"/>
          <c:tx>
            <c:strRef>
              <c:f>'F. PATHWAYS electricity (User3)'!$C$38</c:f>
              <c:strCache>
                <c:ptCount val="1"/>
                <c:pt idx="0">
                  <c:v>Waste to Energy Facility (2032)</c:v>
                </c:pt>
              </c:strCache>
            </c:strRef>
          </c:tx>
          <c:spPr>
            <a:solidFill>
              <a:srgbClr val="FFC000">
                <a:lumMod val="50000"/>
              </a:srgbClr>
            </a:solidFill>
            <a:ln>
              <a:solidFill>
                <a:srgbClr val="FFC000">
                  <a:lumMod val="50000"/>
                </a:srgbClr>
              </a:solidFill>
            </a:ln>
            <a:effectLst/>
          </c:spP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38:$AJ$38</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D-43D6-8D48-9FE9-FC2060F9F916}"/>
            </c:ext>
          </c:extLst>
        </c:ser>
        <c:ser>
          <c:idx val="18"/>
          <c:order val="14"/>
          <c:tx>
            <c:strRef>
              <c:f>'F. PATHWAYS electricity (User3)'!$C$41</c:f>
              <c:strCache>
                <c:ptCount val="1"/>
                <c:pt idx="0">
                  <c:v>Anaerobic Digester expansion (2035)</c:v>
                </c:pt>
              </c:strCache>
            </c:strRef>
          </c:tx>
          <c:spPr>
            <a:solidFill>
              <a:srgbClr val="FFC000">
                <a:lumMod val="60000"/>
                <a:lumOff val="40000"/>
              </a:srgbClr>
            </a:solidFill>
            <a:ln>
              <a:solidFill>
                <a:srgbClr val="FFC000">
                  <a:lumMod val="60000"/>
                  <a:lumOff val="40000"/>
                </a:srgbClr>
              </a:solidFill>
            </a:ln>
            <a:effectLst/>
          </c:spP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41:$AJ$41</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E-43D6-8D48-9FE9-FC2060F9F916}"/>
            </c:ext>
          </c:extLst>
        </c:ser>
        <c:ser>
          <c:idx val="14"/>
          <c:order val="15"/>
          <c:tx>
            <c:strRef>
              <c:f>'F. PATHWAYS electricity (User3)'!$C$39</c:f>
              <c:strCache>
                <c:ptCount val="1"/>
                <c:pt idx="0">
                  <c:v>Geothermal (Phase 2) (2035)</c:v>
                </c:pt>
              </c:strCache>
            </c:strRef>
          </c:tx>
          <c:spPr>
            <a:solidFill>
              <a:srgbClr val="5B9BD5">
                <a:lumMod val="40000"/>
                <a:lumOff val="60000"/>
              </a:srgbClr>
            </a:solidFill>
            <a:ln>
              <a:solidFill>
                <a:srgbClr val="5B9BD5">
                  <a:lumMod val="40000"/>
                  <a:lumOff val="60000"/>
                </a:srgbClr>
              </a:solidFill>
            </a:ln>
            <a:effectLst/>
          </c:spP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39:$AJ$39</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F-43D6-8D48-9FE9-FC2060F9F916}"/>
            </c:ext>
          </c:extLst>
        </c:ser>
        <c:ser>
          <c:idx val="25"/>
          <c:order val="16"/>
          <c:tx>
            <c:strRef>
              <c:f>'F. PATHWAYS electricity (User3)'!$C$42</c:f>
              <c:strCache>
                <c:ptCount val="1"/>
                <c:pt idx="0">
                  <c:v>Wind expansion (2040)</c:v>
                </c:pt>
              </c:strCache>
            </c:strRef>
          </c:tx>
          <c:spPr>
            <a:solidFill>
              <a:srgbClr val="70AD47">
                <a:lumMod val="40000"/>
                <a:lumOff val="60000"/>
              </a:srgbClr>
            </a:solidFill>
            <a:ln>
              <a:solidFill>
                <a:srgbClr val="70AD47">
                  <a:lumMod val="40000"/>
                  <a:lumOff val="60000"/>
                </a:srgbClr>
              </a:solidFill>
            </a:ln>
            <a:effectLst/>
          </c:spP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42:$AJ$42</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10-43D6-8D48-9FE9-FC2060F9F916}"/>
            </c:ext>
          </c:extLst>
        </c:ser>
        <c:ser>
          <c:idx val="26"/>
          <c:order val="17"/>
          <c:tx>
            <c:strRef>
              <c:f>'F. PATHWAYS electricity (User3)'!$C$43</c:f>
              <c:strCache>
                <c:ptCount val="1"/>
                <c:pt idx="0">
                  <c:v>Large-scale PV expansion (2045)</c:v>
                </c:pt>
              </c:strCache>
            </c:strRef>
          </c:tx>
          <c:spPr>
            <a:solidFill>
              <a:srgbClr val="F7FA82"/>
            </a:solidFill>
            <a:ln>
              <a:solidFill>
                <a:srgbClr val="FFFF66"/>
              </a:solidFill>
            </a:ln>
            <a:effectLst/>
          </c:spP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43:$AJ$43</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11-43D6-8D48-9FE9-FC2060F9F916}"/>
            </c:ext>
          </c:extLst>
        </c:ser>
        <c:ser>
          <c:idx val="12"/>
          <c:order val="23"/>
          <c:tx>
            <c:strRef>
              <c:f>'F. PATHWAYS electricity (User3)'!$C$44</c:f>
              <c:strCache>
                <c:ptCount val="1"/>
                <c:pt idx="0">
                  <c:v>Diesel (current)</c:v>
                </c:pt>
              </c:strCache>
            </c:strRef>
          </c:tx>
          <c:spPr>
            <a:solidFill>
              <a:sysClr val="window" lastClr="FFFFFF">
                <a:lumMod val="85000"/>
              </a:sysClr>
            </a:solidFill>
            <a:ln>
              <a:solidFill>
                <a:sysClr val="window" lastClr="FFFFFF">
                  <a:lumMod val="85000"/>
                </a:sysClr>
              </a:solidFill>
            </a:ln>
            <a:effectLst/>
          </c:spP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44:$AJ$44</c:f>
              <c:numCache>
                <c:formatCode>#,##0.0</c:formatCode>
                <c:ptCount val="33"/>
                <c:pt idx="0">
                  <c:v>611.76336000000003</c:v>
                </c:pt>
                <c:pt idx="1">
                  <c:v>611.76336000000003</c:v>
                </c:pt>
                <c:pt idx="2">
                  <c:v>611.76336000000003</c:v>
                </c:pt>
                <c:pt idx="3">
                  <c:v>611.76336000000003</c:v>
                </c:pt>
                <c:pt idx="4">
                  <c:v>611.76336000000003</c:v>
                </c:pt>
                <c:pt idx="5">
                  <c:v>611.76336000000003</c:v>
                </c:pt>
                <c:pt idx="6">
                  <c:v>611.76336000000003</c:v>
                </c:pt>
                <c:pt idx="7">
                  <c:v>611.76336000000003</c:v>
                </c:pt>
                <c:pt idx="8">
                  <c:v>611.76336000000003</c:v>
                </c:pt>
                <c:pt idx="9">
                  <c:v>611.76336000000003</c:v>
                </c:pt>
                <c:pt idx="10">
                  <c:v>611.76336000000003</c:v>
                </c:pt>
                <c:pt idx="11">
                  <c:v>611.76336000000003</c:v>
                </c:pt>
                <c:pt idx="12">
                  <c:v>611.76336000000003</c:v>
                </c:pt>
                <c:pt idx="13">
                  <c:v>611.76336000000003</c:v>
                </c:pt>
                <c:pt idx="14">
                  <c:v>611.76336000000003</c:v>
                </c:pt>
                <c:pt idx="15">
                  <c:v>611.76336000000003</c:v>
                </c:pt>
                <c:pt idx="16">
                  <c:v>611.76336000000003</c:v>
                </c:pt>
                <c:pt idx="17">
                  <c:v>611.76336000000003</c:v>
                </c:pt>
                <c:pt idx="18">
                  <c:v>611.76336000000003</c:v>
                </c:pt>
                <c:pt idx="19">
                  <c:v>611.76336000000003</c:v>
                </c:pt>
                <c:pt idx="20">
                  <c:v>611.76336000000003</c:v>
                </c:pt>
                <c:pt idx="21">
                  <c:v>611.76336000000003</c:v>
                </c:pt>
                <c:pt idx="22">
                  <c:v>611.76336000000003</c:v>
                </c:pt>
                <c:pt idx="23">
                  <c:v>611.76336000000003</c:v>
                </c:pt>
                <c:pt idx="24">
                  <c:v>611.76336000000003</c:v>
                </c:pt>
                <c:pt idx="25">
                  <c:v>611.76336000000003</c:v>
                </c:pt>
                <c:pt idx="26">
                  <c:v>611.76336000000003</c:v>
                </c:pt>
                <c:pt idx="27">
                  <c:v>611.76336000000003</c:v>
                </c:pt>
                <c:pt idx="28">
                  <c:v>611.76336000000003</c:v>
                </c:pt>
                <c:pt idx="29">
                  <c:v>611.76336000000003</c:v>
                </c:pt>
                <c:pt idx="30">
                  <c:v>611.76336000000003</c:v>
                </c:pt>
                <c:pt idx="31">
                  <c:v>611.76336000000003</c:v>
                </c:pt>
                <c:pt idx="32">
                  <c:v>611.76336000000003</c:v>
                </c:pt>
              </c:numCache>
            </c:numRef>
          </c:val>
          <c:extLst>
            <c:ext xmlns:c16="http://schemas.microsoft.com/office/drawing/2014/chart" uri="{C3380CC4-5D6E-409C-BE32-E72D297353CC}">
              <c16:uniqueId val="{00000012-43D6-8D48-9FE9-FC2060F9F916}"/>
            </c:ext>
          </c:extLst>
        </c:ser>
        <c:dLbls>
          <c:showLegendKey val="0"/>
          <c:showVal val="0"/>
          <c:showCatName val="0"/>
          <c:showSerName val="0"/>
          <c:showPercent val="0"/>
          <c:showBubbleSize val="0"/>
        </c:dLbls>
        <c:axId val="414338960"/>
        <c:axId val="414335824"/>
      </c:areaChart>
      <c:lineChart>
        <c:grouping val="standard"/>
        <c:varyColors val="0"/>
        <c:ser>
          <c:idx val="15"/>
          <c:order val="0"/>
          <c:tx>
            <c:strRef>
              <c:f>'F. PATHWAYS electricity (User3)'!$C$21</c:f>
              <c:strCache>
                <c:ptCount val="1"/>
                <c:pt idx="0">
                  <c:v>Demand projection</c:v>
                </c:pt>
              </c:strCache>
            </c:strRef>
          </c:tx>
          <c:spPr>
            <a:ln w="28575" cap="rnd">
              <a:solidFill>
                <a:sysClr val="windowText" lastClr="000000"/>
              </a:solidFill>
              <a:round/>
            </a:ln>
            <a:effectLst/>
          </c:spPr>
          <c:marker>
            <c:symbol val="none"/>
          </c:marke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21:$AJ$21</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3-43D6-8D48-9FE9-FC2060F9F916}"/>
            </c:ext>
          </c:extLst>
        </c:ser>
        <c:ser>
          <c:idx val="16"/>
          <c:order val="18"/>
          <c:tx>
            <c:strRef>
              <c:f>'F. PATHWAYS electricity (User3)'!$C$23</c:f>
              <c:strCache>
                <c:ptCount val="1"/>
                <c:pt idx="0">
                  <c:v>Energy Efficiency in buildings (2020)</c:v>
                </c:pt>
              </c:strCache>
            </c:strRef>
          </c:tx>
          <c:spPr>
            <a:ln w="28575" cap="rnd">
              <a:solidFill>
                <a:srgbClr val="FF0000"/>
              </a:solidFill>
              <a:prstDash val="solid"/>
              <a:round/>
            </a:ln>
            <a:effectLst/>
          </c:spPr>
          <c:marker>
            <c:symbol val="none"/>
          </c:marke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23:$AJ$23</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4-43D6-8D48-9FE9-FC2060F9F916}"/>
            </c:ext>
          </c:extLst>
        </c:ser>
        <c:ser>
          <c:idx val="0"/>
          <c:order val="19"/>
          <c:tx>
            <c:strRef>
              <c:f>'F. PATHWAYS electricity (User3)'!$C$24</c:f>
              <c:strCache>
                <c:ptCount val="1"/>
                <c:pt idx="0">
                  <c:v>Energy efficient appliances and street lighting (2021)</c:v>
                </c:pt>
              </c:strCache>
            </c:strRef>
          </c:tx>
          <c:spPr>
            <a:ln w="19050" cap="rnd">
              <a:solidFill>
                <a:srgbClr val="FF0000"/>
              </a:solidFill>
              <a:prstDash val="sysDot"/>
              <a:round/>
            </a:ln>
            <a:effectLst/>
          </c:spPr>
          <c:marker>
            <c:symbol val="none"/>
          </c:marke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24:$AJ$24</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5-43D6-8D48-9FE9-FC2060F9F916}"/>
            </c:ext>
          </c:extLst>
        </c:ser>
        <c:ser>
          <c:idx val="17"/>
          <c:order val="20"/>
          <c:tx>
            <c:strRef>
              <c:f>'F. PATHWAYS electricity (User3)'!$C$25</c:f>
              <c:strCache>
                <c:ptCount val="1"/>
                <c:pt idx="0">
                  <c:v>Consumption reduction, hotels (10%) (2022)</c:v>
                </c:pt>
              </c:strCache>
            </c:strRef>
          </c:tx>
          <c:spPr>
            <a:ln w="12700" cap="rnd">
              <a:solidFill>
                <a:srgbClr val="FF0000"/>
              </a:solidFill>
              <a:prstDash val="dash"/>
              <a:round/>
            </a:ln>
            <a:effectLst/>
          </c:spPr>
          <c:marker>
            <c:symbol val="none"/>
          </c:marke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25:$AJ$25</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6-43D6-8D48-9FE9-FC2060F9F916}"/>
            </c:ext>
          </c:extLst>
        </c:ser>
        <c:ser>
          <c:idx val="1"/>
          <c:order val="21"/>
          <c:tx>
            <c:strRef>
              <c:f>'F. PATHWAYS electricity (User3)'!$C$26</c:f>
              <c:strCache>
                <c:ptCount val="1"/>
                <c:pt idx="0">
                  <c:v>Waste Heat Recovery (2030)</c:v>
                </c:pt>
              </c:strCache>
            </c:strRef>
          </c:tx>
          <c:spPr>
            <a:ln w="12700" cap="rnd">
              <a:solidFill>
                <a:srgbClr val="FF0000"/>
              </a:solidFill>
              <a:prstDash val="dashDot"/>
              <a:round/>
            </a:ln>
            <a:effectLst/>
          </c:spPr>
          <c:marker>
            <c:symbol val="none"/>
          </c:marke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26:$AJ$26</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7-43D6-8D48-9FE9-FC2060F9F916}"/>
            </c:ext>
          </c:extLst>
        </c:ser>
        <c:ser>
          <c:idx val="8"/>
          <c:order val="22"/>
          <c:tx>
            <c:strRef>
              <c:f>'F. PATHWAYS electricity (User3)'!$C$27</c:f>
              <c:strCache>
                <c:ptCount val="1"/>
                <c:pt idx="0">
                  <c:v>Transmission efficiency improvements (2025)</c:v>
                </c:pt>
              </c:strCache>
            </c:strRef>
          </c:tx>
          <c:spPr>
            <a:ln w="38100" cap="rnd">
              <a:solidFill>
                <a:srgbClr val="FF0000"/>
              </a:solidFill>
              <a:prstDash val="sysDot"/>
              <a:round/>
            </a:ln>
            <a:effectLst/>
          </c:spPr>
          <c:marker>
            <c:symbol val="none"/>
          </c:marke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27:$AJ$27</c:f>
              <c:numCache>
                <c:formatCode>#,##0.0</c:formatCode>
                <c:ptCount val="33"/>
                <c:pt idx="0">
                  <c:v>399.23</c:v>
                </c:pt>
                <c:pt idx="1">
                  <c:v>403.85809746907472</c:v>
                </c:pt>
                <c:pt idx="2">
                  <c:v>407.7932504130967</c:v>
                </c:pt>
                <c:pt idx="3">
                  <c:v>411.71048130532745</c:v>
                </c:pt>
                <c:pt idx="4">
                  <c:v>415.6129216627553</c:v>
                </c:pt>
                <c:pt idx="5">
                  <c:v>419.51497621462943</c:v>
                </c:pt>
                <c:pt idx="6">
                  <c:v>423.41986394602685</c:v>
                </c:pt>
                <c:pt idx="7">
                  <c:v>427.302774177488</c:v>
                </c:pt>
                <c:pt idx="8">
                  <c:v>431.19930409241181</c:v>
                </c:pt>
                <c:pt idx="9">
                  <c:v>435.06648842542143</c:v>
                </c:pt>
                <c:pt idx="10">
                  <c:v>438.95265467873065</c:v>
                </c:pt>
                <c:pt idx="11">
                  <c:v>442.82335906268395</c:v>
                </c:pt>
                <c:pt idx="12">
                  <c:v>446.71580049751924</c:v>
                </c:pt>
                <c:pt idx="13">
                  <c:v>450.59283166111675</c:v>
                </c:pt>
                <c:pt idx="14">
                  <c:v>454.47631677014095</c:v>
                </c:pt>
                <c:pt idx="15">
                  <c:v>458.38256032430797</c:v>
                </c:pt>
                <c:pt idx="16">
                  <c:v>462.29704094786678</c:v>
                </c:pt>
                <c:pt idx="17">
                  <c:v>466.21231411769247</c:v>
                </c:pt>
                <c:pt idx="18">
                  <c:v>470.16310742226426</c:v>
                </c:pt>
                <c:pt idx="19">
                  <c:v>474.1224443824342</c:v>
                </c:pt>
                <c:pt idx="20">
                  <c:v>478.12236867226551</c:v>
                </c:pt>
                <c:pt idx="21">
                  <c:v>482.16129803330443</c:v>
                </c:pt>
                <c:pt idx="22">
                  <c:v>486.22227465710921</c:v>
                </c:pt>
                <c:pt idx="23">
                  <c:v>490.35438445991008</c:v>
                </c:pt>
                <c:pt idx="24">
                  <c:v>494.50290474240069</c:v>
                </c:pt>
                <c:pt idx="25">
                  <c:v>498.73390627890234</c:v>
                </c:pt>
                <c:pt idx="26">
                  <c:v>503.00123221036449</c:v>
                </c:pt>
                <c:pt idx="27">
                  <c:v>507.32477639608379</c:v>
                </c:pt>
                <c:pt idx="28">
                  <c:v>511.73714268656977</c:v>
                </c:pt>
                <c:pt idx="29">
                  <c:v>516.203632949797</c:v>
                </c:pt>
                <c:pt idx="30">
                  <c:v>520.74858672847017</c:v>
                </c:pt>
                <c:pt idx="31">
                  <c:v>525.37817686727908</c:v>
                </c:pt>
                <c:pt idx="32">
                  <c:v>530.08462282173866</c:v>
                </c:pt>
              </c:numCache>
            </c:numRef>
          </c:val>
          <c:smooth val="0"/>
          <c:extLst>
            <c:ext xmlns:c16="http://schemas.microsoft.com/office/drawing/2014/chart" uri="{C3380CC4-5D6E-409C-BE32-E72D297353CC}">
              <c16:uniqueId val="{00000018-43D6-8D48-9FE9-FC2060F9F916}"/>
            </c:ext>
          </c:extLst>
        </c:ser>
        <c:ser>
          <c:idx val="4"/>
          <c:order val="24"/>
          <c:tx>
            <c:strRef>
              <c:f>'F. PATHWAYS electricity (User3)'!$C$19</c:f>
              <c:strCache>
                <c:ptCount val="1"/>
                <c:pt idx="0">
                  <c:v>Renewable energy target</c:v>
                </c:pt>
              </c:strCache>
            </c:strRef>
          </c:tx>
          <c:spPr>
            <a:ln w="44450" cap="rnd">
              <a:solidFill>
                <a:sysClr val="windowText" lastClr="000000"/>
              </a:solidFill>
              <a:prstDash val="sysDash"/>
              <a:round/>
            </a:ln>
            <a:effectLst/>
          </c:spPr>
          <c:marker>
            <c:symbol val="none"/>
          </c:marke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19:$AJ$19</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c:ext xmlns:c16="http://schemas.microsoft.com/office/drawing/2014/chart" uri="{C3380CC4-5D6E-409C-BE32-E72D297353CC}">
              <c16:uniqueId val="{00000019-43D6-8D48-9FE9-FC2060F9F916}"/>
            </c:ext>
          </c:extLst>
        </c:ser>
        <c:ser>
          <c:idx val="5"/>
          <c:order val="25"/>
          <c:tx>
            <c:strRef>
              <c:f>'F. PATHWAYS electricity (User3)'!$C$18</c:f>
              <c:strCache>
                <c:ptCount val="1"/>
                <c:pt idx="0">
                  <c:v>Capacity margin target</c:v>
                </c:pt>
              </c:strCache>
            </c:strRef>
          </c:tx>
          <c:spPr>
            <a:ln w="28575" cap="rnd">
              <a:solidFill>
                <a:srgbClr val="70AD47">
                  <a:lumMod val="75000"/>
                </a:srgbClr>
              </a:solidFill>
              <a:prstDash val="dash"/>
              <a:round/>
            </a:ln>
            <a:effectLst/>
          </c:spPr>
          <c:marker>
            <c:symbol val="none"/>
          </c:marker>
          <c:cat>
            <c:numRef>
              <c:f>'F. PATHWAYS electricity (User3)'!$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electricity (User3)'!$D$18:$AJ$18</c:f>
              <c:numCache>
                <c:formatCode>0.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c:ext xmlns:c16="http://schemas.microsoft.com/office/drawing/2014/chart" uri="{C3380CC4-5D6E-409C-BE32-E72D297353CC}">
              <c16:uniqueId val="{0000001A-43D6-8D48-9FE9-FC2060F9F916}"/>
            </c:ext>
          </c:extLst>
        </c:ser>
        <c:dLbls>
          <c:showLegendKey val="0"/>
          <c:showVal val="0"/>
          <c:showCatName val="0"/>
          <c:showSerName val="0"/>
          <c:showPercent val="0"/>
          <c:showBubbleSize val="0"/>
        </c:dLbls>
        <c:marker val="1"/>
        <c:smooth val="0"/>
        <c:axId val="414338960"/>
        <c:axId val="414335824"/>
      </c:lineChart>
      <c:dateAx>
        <c:axId val="414338960"/>
        <c:scaling>
          <c:orientation val="minMax"/>
          <c:min val="2018"/>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crossAx val="414335824"/>
        <c:crosses val="autoZero"/>
        <c:auto val="0"/>
        <c:lblOffset val="100"/>
        <c:baseTimeUnit val="days"/>
        <c:majorUnit val="2"/>
      </c:dateAx>
      <c:valAx>
        <c:axId val="414335824"/>
        <c:scaling>
          <c:orientation val="minMax"/>
          <c:min val="0"/>
        </c:scaling>
        <c:delete val="0"/>
        <c:axPos val="l"/>
        <c:title>
          <c:tx>
            <c:rich>
              <a:bodyPr rot="-5400000" spcFirstLastPara="1" vertOverflow="ellipsis" vert="horz" wrap="square" anchor="ctr" anchorCtr="1"/>
              <a:lstStyle/>
              <a:p>
                <a:pPr>
                  <a:defRPr sz="2000" b="1" i="0" u="none" strike="noStrike" kern="1200" baseline="0">
                    <a:solidFill>
                      <a:sysClr val="windowText" lastClr="000000"/>
                    </a:solidFill>
                    <a:latin typeface="+mn-lt"/>
                    <a:ea typeface="+mn-ea"/>
                    <a:cs typeface="+mn-cs"/>
                  </a:defRPr>
                </a:pPr>
                <a:r>
                  <a:rPr lang="en-US" sz="2000" b="1">
                    <a:solidFill>
                      <a:sysClr val="windowText" lastClr="000000"/>
                    </a:solidFill>
                  </a:rPr>
                  <a:t>Energy demand and supply (GWh)</a:t>
                </a:r>
              </a:p>
            </c:rich>
          </c:tx>
          <c:layout>
            <c:manualLayout>
              <c:xMode val="edge"/>
              <c:yMode val="edge"/>
              <c:x val="8.6381316754343997E-3"/>
              <c:y val="0.15797027079117279"/>
            </c:manualLayout>
          </c:layout>
          <c:overlay val="0"/>
          <c:spPr>
            <a:noFill/>
            <a:ln>
              <a:noFill/>
            </a:ln>
            <a:effectLst/>
          </c:spPr>
          <c:txPr>
            <a:bodyPr rot="-5400000" spcFirstLastPara="1" vertOverflow="ellipsis" vert="horz" wrap="square" anchor="ctr" anchorCtr="1"/>
            <a:lstStyle/>
            <a:p>
              <a:pPr>
                <a:defRPr sz="2000" b="1"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crossAx val="414338960"/>
        <c:crosses val="autoZero"/>
        <c:crossBetween val="between"/>
      </c:valAx>
      <c:spPr>
        <a:noFill/>
        <a:ln>
          <a:noFill/>
        </a:ln>
        <a:effectLst/>
      </c:spPr>
    </c:plotArea>
    <c:legend>
      <c:legendPos val="b"/>
      <c:layout>
        <c:manualLayout>
          <c:xMode val="edge"/>
          <c:yMode val="edge"/>
          <c:x val="3.4348796429140762E-3"/>
          <c:y val="0.66483529415831111"/>
          <c:w val="0.99655563526223501"/>
          <c:h val="0.32385905300704176"/>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0"/>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sz="1600"/>
      </a:pPr>
      <a:endParaRPr lang="en-US"/>
    </a:p>
  </c:txPr>
  <c:printSettings>
    <c:headerFooter/>
    <c:pageMargins b="0.75" l="0.25" r="0.25" t="0.75" header="0.3" footer="0.3"/>
    <c:pageSetup paperSize="9" orientation="landscape"/>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r>
              <a:rPr lang="en-US">
                <a:solidFill>
                  <a:sysClr val="windowText" lastClr="000000"/>
                </a:solidFill>
              </a:rPr>
              <a:t>Wastewater</a:t>
            </a:r>
            <a:r>
              <a:rPr lang="en-US" baseline="0">
                <a:solidFill>
                  <a:sysClr val="windowText" lastClr="000000"/>
                </a:solidFill>
              </a:rPr>
              <a:t> collection </a:t>
            </a:r>
            <a:r>
              <a:rPr lang="en-US">
                <a:solidFill>
                  <a:sysClr val="windowText" lastClr="000000"/>
                </a:solidFill>
              </a:rPr>
              <a:t>(%)</a:t>
            </a:r>
          </a:p>
        </c:rich>
      </c:tx>
      <c:overlay val="0"/>
      <c:spPr>
        <a:noFill/>
        <a:ln>
          <a:noFill/>
        </a:ln>
        <a:effectLst/>
      </c:spPr>
      <c:txPr>
        <a:bodyPr rot="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4194411238546534"/>
          <c:y val="0.1960825769174557"/>
          <c:w val="0.64790534655746324"/>
          <c:h val="0.69702333738678601"/>
        </c:manualLayout>
      </c:layout>
      <c:pieChart>
        <c:varyColors val="1"/>
        <c:ser>
          <c:idx val="0"/>
          <c:order val="0"/>
          <c:spPr>
            <a:ln>
              <a:solidFill>
                <a:schemeClr val="tx1">
                  <a:lumMod val="50000"/>
                  <a:lumOff val="50000"/>
                </a:schemeClr>
              </a:solidFill>
            </a:ln>
          </c:spPr>
          <c:dPt>
            <c:idx val="0"/>
            <c:bubble3D val="0"/>
            <c:spPr>
              <a:solidFill>
                <a:schemeClr val="accent6">
                  <a:lumMod val="40000"/>
                  <a:lumOff val="60000"/>
                </a:schemeClr>
              </a:solidFill>
              <a:ln>
                <a:solidFill>
                  <a:schemeClr val="tx1">
                    <a:lumMod val="50000"/>
                    <a:lumOff val="50000"/>
                  </a:schemeClr>
                </a:solid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D2AB-45AB-BCE3-CBCE806B6385}"/>
              </c:ext>
            </c:extLst>
          </c:dPt>
          <c:dPt>
            <c:idx val="1"/>
            <c:bubble3D val="0"/>
            <c:spPr>
              <a:solidFill>
                <a:schemeClr val="accent5">
                  <a:lumMod val="20000"/>
                  <a:lumOff val="80000"/>
                </a:schemeClr>
              </a:solidFill>
              <a:ln>
                <a:solidFill>
                  <a:schemeClr val="tx1">
                    <a:lumMod val="50000"/>
                    <a:lumOff val="50000"/>
                  </a:schemeClr>
                </a:solid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D2AB-45AB-BCE3-CBCE806B6385}"/>
              </c:ext>
            </c:extLst>
          </c:dPt>
          <c:dPt>
            <c:idx val="2"/>
            <c:bubble3D val="0"/>
            <c:spPr>
              <a:solidFill>
                <a:schemeClr val="accent4">
                  <a:lumMod val="40000"/>
                  <a:lumOff val="60000"/>
                </a:schemeClr>
              </a:solidFill>
              <a:ln>
                <a:solidFill>
                  <a:schemeClr val="tx1">
                    <a:lumMod val="50000"/>
                    <a:lumOff val="50000"/>
                  </a:schemeClr>
                </a:solid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5-D2AB-45AB-BCE3-CBCE806B6385}"/>
              </c:ext>
            </c:extLst>
          </c:dPt>
          <c:dPt>
            <c:idx val="3"/>
            <c:bubble3D val="0"/>
            <c:spPr>
              <a:solidFill>
                <a:srgbClr val="FFDDD9"/>
              </a:solidFill>
              <a:ln>
                <a:solidFill>
                  <a:schemeClr val="tx1">
                    <a:lumMod val="50000"/>
                    <a:lumOff val="50000"/>
                  </a:schemeClr>
                </a:solid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7-D2AB-45AB-BCE3-CBCE806B6385}"/>
              </c:ext>
            </c:extLst>
          </c:dPt>
          <c:dPt>
            <c:idx val="4"/>
            <c:bubble3D val="0"/>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solidFill>
                  <a:schemeClr val="tx1">
                    <a:lumMod val="50000"/>
                    <a:lumOff val="50000"/>
                  </a:schemeClr>
                </a:solid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9-D354-4986-A93E-4C7E4100F481}"/>
              </c:ext>
            </c:extLst>
          </c:dPt>
          <c:dLbls>
            <c:dLbl>
              <c:idx val="0"/>
              <c:layout>
                <c:manualLayout>
                  <c:x val="5.7982076113292846E-3"/>
                  <c:y val="2.3833679936621114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D2AB-45AB-BCE3-CBCE806B6385}"/>
                </c:ext>
              </c:extLst>
            </c:dLbl>
            <c:dLbl>
              <c:idx val="1"/>
              <c:layout>
                <c:manualLayout>
                  <c:x val="-0.16274465353493825"/>
                  <c:y val="5.5038373935432698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D2AB-45AB-BCE3-CBCE806B6385}"/>
                </c:ext>
              </c:extLst>
            </c:dLbl>
            <c:dLbl>
              <c:idx val="2"/>
              <c:layout>
                <c:manualLayout>
                  <c:x val="0.21831314513290265"/>
                  <c:y val="-0.18866062586650834"/>
                </c:manualLayout>
              </c:layout>
              <c:spPr>
                <a:noFill/>
                <a:ln>
                  <a:noFill/>
                </a:ln>
                <a:effectLst/>
              </c:spPr>
              <c:txPr>
                <a:bodyPr rot="0" spcFirstLastPara="1" vertOverflow="ellipsis" vert="horz" wrap="square" lIns="38100" tIns="19050" rIns="38100" bIns="19050" anchor="ctr" anchorCtr="1">
                  <a:noAutofit/>
                </a:bodyPr>
                <a:lstStyle/>
                <a:p>
                  <a:pPr>
                    <a:defRPr sz="900" b="1" i="0" u="none" strike="noStrike" kern="1200" baseline="0">
                      <a:solidFill>
                        <a:sysClr val="windowText" lastClr="000000"/>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layout>
                    <c:manualLayout>
                      <c:w val="0.16014105526670519"/>
                      <c:h val="8.4798722519310754E-2"/>
                    </c:manualLayout>
                  </c15:layout>
                </c:ext>
                <c:ext xmlns:c16="http://schemas.microsoft.com/office/drawing/2014/chart" uri="{C3380CC4-5D6E-409C-BE32-E72D297353CC}">
                  <c16:uniqueId val="{00000005-D2AB-45AB-BCE3-CBCE806B6385}"/>
                </c:ext>
              </c:extLst>
            </c:dLbl>
            <c:dLbl>
              <c:idx val="3"/>
              <c:layout>
                <c:manualLayout>
                  <c:x val="-6.689275628458129E-3"/>
                  <c:y val="0.18388096652802535"/>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7-D2AB-45AB-BCE3-CBCE806B6385}"/>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 CURRENT wastewater'!$F$8:$F$11</c:f>
              <c:strCache>
                <c:ptCount val="4"/>
                <c:pt idx="0">
                  <c:v>WWT</c:v>
                </c:pt>
                <c:pt idx="1">
                  <c:v>Main Sewerage Network</c:v>
                </c:pt>
                <c:pt idx="2">
                  <c:v>Septic Tanks</c:v>
                </c:pt>
                <c:pt idx="3">
                  <c:v>Pit Latrines</c:v>
                </c:pt>
              </c:strCache>
            </c:strRef>
          </c:cat>
          <c:val>
            <c:numRef>
              <c:f>('A. CURRENT wastewater'!$J$8,'A. CURRENT wastewater'!$K$9:$K$11)</c:f>
              <c:numCache>
                <c:formatCode>#,##0</c:formatCode>
                <c:ptCount val="4"/>
                <c:pt idx="0">
                  <c:v>438000</c:v>
                </c:pt>
                <c:pt idx="1">
                  <c:v>3318645.7</c:v>
                </c:pt>
                <c:pt idx="2">
                  <c:v>8655937</c:v>
                </c:pt>
                <c:pt idx="3">
                  <c:v>3183951</c:v>
                </c:pt>
              </c:numCache>
            </c:numRef>
          </c:val>
          <c:extLst>
            <c:ext xmlns:c16="http://schemas.microsoft.com/office/drawing/2014/chart" uri="{C3380CC4-5D6E-409C-BE32-E72D297353CC}">
              <c16:uniqueId val="{00000008-D2AB-45AB-BCE3-CBCE806B6385}"/>
            </c:ext>
          </c:extLst>
        </c:ser>
        <c:dLbls>
          <c:showLegendKey val="0"/>
          <c:showVal val="1"/>
          <c:showCatName val="0"/>
          <c:showSerName val="0"/>
          <c:showPercent val="0"/>
          <c:showBubbleSize val="0"/>
          <c:showLeaderLines val="1"/>
        </c:dLbls>
        <c:firstSliceAng val="39"/>
      </c:pieChart>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103240383209479E-2"/>
          <c:y val="7.2100819418927542E-2"/>
          <c:w val="0.91068787830092668"/>
          <c:h val="0.61823879844200968"/>
        </c:manualLayout>
      </c:layout>
      <c:areaChart>
        <c:grouping val="stacked"/>
        <c:varyColors val="0"/>
        <c:ser>
          <c:idx val="6"/>
          <c:order val="6"/>
          <c:tx>
            <c:strRef>
              <c:f>'F. PATHWAYS water (IN)'!$C$21</c:f>
              <c:strCache>
                <c:ptCount val="1"/>
                <c:pt idx="0">
                  <c:v>Raw Intakes</c:v>
                </c:pt>
              </c:strCache>
            </c:strRef>
          </c:tx>
          <c:spPr>
            <a:solidFill>
              <a:srgbClr val="5B9BD5">
                <a:lumMod val="75000"/>
              </a:srgbClr>
            </a:solidFill>
            <a:ln>
              <a:solidFill>
                <a:srgbClr val="5B9BD5">
                  <a:lumMod val="75000"/>
                </a:srgbClr>
              </a:solidFill>
            </a:ln>
            <a:effectLst/>
          </c:spPr>
          <c:cat>
            <c:numRef>
              <c:f>'F. PATHWAYS water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IN)'!$D$21:$AJ$21</c:f>
              <c:numCache>
                <c:formatCode>#,##0</c:formatCode>
                <c:ptCount val="33"/>
                <c:pt idx="0">
                  <c:v>328.76712328767121</c:v>
                </c:pt>
                <c:pt idx="1">
                  <c:v>328.76712328767121</c:v>
                </c:pt>
                <c:pt idx="2">
                  <c:v>328.76712328767121</c:v>
                </c:pt>
                <c:pt idx="3">
                  <c:v>328.76712328767121</c:v>
                </c:pt>
                <c:pt idx="4">
                  <c:v>328.76712328767121</c:v>
                </c:pt>
                <c:pt idx="5">
                  <c:v>328.76712328767121</c:v>
                </c:pt>
                <c:pt idx="6">
                  <c:v>328.76712328767121</c:v>
                </c:pt>
                <c:pt idx="7">
                  <c:v>328.76712328767121</c:v>
                </c:pt>
                <c:pt idx="8">
                  <c:v>328.76712328767121</c:v>
                </c:pt>
                <c:pt idx="9">
                  <c:v>328.76712328767121</c:v>
                </c:pt>
                <c:pt idx="10">
                  <c:v>328.76712328767121</c:v>
                </c:pt>
                <c:pt idx="11">
                  <c:v>328.76712328767121</c:v>
                </c:pt>
                <c:pt idx="12">
                  <c:v>328.76712328767121</c:v>
                </c:pt>
                <c:pt idx="13">
                  <c:v>328.76712328767121</c:v>
                </c:pt>
                <c:pt idx="14">
                  <c:v>328.76712328767121</c:v>
                </c:pt>
                <c:pt idx="15">
                  <c:v>328.76712328767121</c:v>
                </c:pt>
                <c:pt idx="16">
                  <c:v>328.76712328767121</c:v>
                </c:pt>
                <c:pt idx="17">
                  <c:v>328.76712328767121</c:v>
                </c:pt>
                <c:pt idx="18">
                  <c:v>328.76712328767121</c:v>
                </c:pt>
                <c:pt idx="19">
                  <c:v>328.76712328767121</c:v>
                </c:pt>
                <c:pt idx="20">
                  <c:v>328.76712328767121</c:v>
                </c:pt>
                <c:pt idx="21">
                  <c:v>328.76712328767121</c:v>
                </c:pt>
                <c:pt idx="22">
                  <c:v>328.76712328767121</c:v>
                </c:pt>
                <c:pt idx="23">
                  <c:v>328.76712328767121</c:v>
                </c:pt>
                <c:pt idx="24">
                  <c:v>328.76712328767121</c:v>
                </c:pt>
                <c:pt idx="25">
                  <c:v>328.76712328767121</c:v>
                </c:pt>
                <c:pt idx="26">
                  <c:v>328.76712328767121</c:v>
                </c:pt>
                <c:pt idx="27">
                  <c:v>328.76712328767121</c:v>
                </c:pt>
                <c:pt idx="28">
                  <c:v>328.76712328767121</c:v>
                </c:pt>
                <c:pt idx="29">
                  <c:v>328.76712328767121</c:v>
                </c:pt>
                <c:pt idx="30">
                  <c:v>328.76712328767121</c:v>
                </c:pt>
                <c:pt idx="31">
                  <c:v>328.76712328767121</c:v>
                </c:pt>
                <c:pt idx="32">
                  <c:v>328.76712328767121</c:v>
                </c:pt>
              </c:numCache>
            </c:numRef>
          </c:val>
          <c:extLst>
            <c:ext xmlns:c16="http://schemas.microsoft.com/office/drawing/2014/chart" uri="{C3380CC4-5D6E-409C-BE32-E72D297353CC}">
              <c16:uniqueId val="{00000000-EB04-EA44-ABEB-DE7CA09AF206}"/>
            </c:ext>
          </c:extLst>
        </c:ser>
        <c:ser>
          <c:idx val="9"/>
          <c:order val="7"/>
          <c:tx>
            <c:strRef>
              <c:f>'F. PATHWAYS water (IN)'!$C$19</c:f>
              <c:strCache>
                <c:ptCount val="1"/>
                <c:pt idx="0">
                  <c:v>WTP1</c:v>
                </c:pt>
              </c:strCache>
            </c:strRef>
          </c:tx>
          <c:spPr>
            <a:solidFill>
              <a:srgbClr val="4472C4">
                <a:lumMod val="50000"/>
              </a:srgbClr>
            </a:solidFill>
            <a:ln>
              <a:solidFill>
                <a:srgbClr val="4472C4">
                  <a:lumMod val="50000"/>
                </a:srgbClr>
              </a:solidFill>
            </a:ln>
            <a:effectLst/>
          </c:spPr>
          <c:cat>
            <c:numRef>
              <c:f>'F. PATHWAYS water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IN)'!$D$19:$AJ$19</c:f>
              <c:numCache>
                <c:formatCode>#,##0</c:formatCode>
                <c:ptCount val="33"/>
                <c:pt idx="0">
                  <c:v>16438.35616438356</c:v>
                </c:pt>
                <c:pt idx="1">
                  <c:v>16438.35616438356</c:v>
                </c:pt>
                <c:pt idx="2">
                  <c:v>16438.35616438356</c:v>
                </c:pt>
                <c:pt idx="3">
                  <c:v>16438.35616438356</c:v>
                </c:pt>
                <c:pt idx="4">
                  <c:v>16438.35616438356</c:v>
                </c:pt>
                <c:pt idx="5">
                  <c:v>16438.35616438356</c:v>
                </c:pt>
                <c:pt idx="6">
                  <c:v>16438.35616438356</c:v>
                </c:pt>
                <c:pt idx="7">
                  <c:v>16438.35616438356</c:v>
                </c:pt>
                <c:pt idx="8">
                  <c:v>16438.35616438356</c:v>
                </c:pt>
                <c:pt idx="9">
                  <c:v>16438.35616438356</c:v>
                </c:pt>
                <c:pt idx="10">
                  <c:v>16438.35616438356</c:v>
                </c:pt>
                <c:pt idx="11">
                  <c:v>16438.35616438356</c:v>
                </c:pt>
                <c:pt idx="12">
                  <c:v>16438.35616438356</c:v>
                </c:pt>
                <c:pt idx="13">
                  <c:v>16438.35616438356</c:v>
                </c:pt>
                <c:pt idx="14">
                  <c:v>16438.35616438356</c:v>
                </c:pt>
                <c:pt idx="15">
                  <c:v>16438.35616438356</c:v>
                </c:pt>
                <c:pt idx="16">
                  <c:v>16438.35616438356</c:v>
                </c:pt>
                <c:pt idx="17">
                  <c:v>16438.35616438356</c:v>
                </c:pt>
                <c:pt idx="18">
                  <c:v>16438.35616438356</c:v>
                </c:pt>
                <c:pt idx="19">
                  <c:v>16438.35616438356</c:v>
                </c:pt>
                <c:pt idx="20">
                  <c:v>16438.35616438356</c:v>
                </c:pt>
                <c:pt idx="21">
                  <c:v>16438.35616438356</c:v>
                </c:pt>
                <c:pt idx="22">
                  <c:v>16438.35616438356</c:v>
                </c:pt>
                <c:pt idx="23">
                  <c:v>16438.35616438356</c:v>
                </c:pt>
                <c:pt idx="24">
                  <c:v>16438.35616438356</c:v>
                </c:pt>
                <c:pt idx="25">
                  <c:v>16438.35616438356</c:v>
                </c:pt>
                <c:pt idx="26">
                  <c:v>16438.35616438356</c:v>
                </c:pt>
                <c:pt idx="27">
                  <c:v>16438.35616438356</c:v>
                </c:pt>
                <c:pt idx="28">
                  <c:v>16438.35616438356</c:v>
                </c:pt>
                <c:pt idx="29">
                  <c:v>16438.35616438356</c:v>
                </c:pt>
                <c:pt idx="30">
                  <c:v>16438.35616438356</c:v>
                </c:pt>
                <c:pt idx="31">
                  <c:v>16438.35616438356</c:v>
                </c:pt>
                <c:pt idx="32">
                  <c:v>16438.35616438356</c:v>
                </c:pt>
              </c:numCache>
            </c:numRef>
          </c:val>
          <c:extLst>
            <c:ext xmlns:c16="http://schemas.microsoft.com/office/drawing/2014/chart" uri="{C3380CC4-5D6E-409C-BE32-E72D297353CC}">
              <c16:uniqueId val="{00000001-EB04-EA44-ABEB-DE7CA09AF206}"/>
            </c:ext>
          </c:extLst>
        </c:ser>
        <c:ser>
          <c:idx val="8"/>
          <c:order val="8"/>
          <c:tx>
            <c:strRef>
              <c:f>'F. PATHWAYS water (IN)'!$C$29</c:f>
              <c:strCache>
                <c:ptCount val="1"/>
                <c:pt idx="0">
                  <c:v>Rehabilitation of Existing Dam (2019)</c:v>
                </c:pt>
              </c:strCache>
            </c:strRef>
          </c:tx>
          <c:spPr>
            <a:solidFill>
              <a:srgbClr val="4472C4">
                <a:lumMod val="75000"/>
              </a:srgbClr>
            </a:solidFill>
            <a:ln>
              <a:solidFill>
                <a:srgbClr val="4472C4">
                  <a:lumMod val="75000"/>
                </a:srgbClr>
              </a:solidFill>
            </a:ln>
            <a:effectLst/>
          </c:spPr>
          <c:cat>
            <c:numRef>
              <c:f>'F. PATHWAYS water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IN)'!$D$29:$AJ$29</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2-EB04-EA44-ABEB-DE7CA09AF206}"/>
            </c:ext>
          </c:extLst>
        </c:ser>
        <c:ser>
          <c:idx val="5"/>
          <c:order val="9"/>
          <c:tx>
            <c:strRef>
              <c:f>'F. PATHWAYS water (IN)'!$C$20</c:f>
              <c:strCache>
                <c:ptCount val="1"/>
                <c:pt idx="0">
                  <c:v>Other WTP</c:v>
                </c:pt>
              </c:strCache>
            </c:strRef>
          </c:tx>
          <c:spPr>
            <a:solidFill>
              <a:srgbClr val="4472C4">
                <a:lumMod val="60000"/>
                <a:lumOff val="40000"/>
              </a:srgbClr>
            </a:solidFill>
            <a:ln>
              <a:solidFill>
                <a:srgbClr val="4472C4">
                  <a:lumMod val="60000"/>
                  <a:lumOff val="40000"/>
                </a:srgbClr>
              </a:solidFill>
            </a:ln>
            <a:effectLst/>
          </c:spPr>
          <c:cat>
            <c:numRef>
              <c:f>'F. PATHWAYS water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IN)'!$D$20:$AJ$20</c:f>
              <c:numCache>
                <c:formatCode>#,##0</c:formatCode>
                <c:ptCount val="33"/>
                <c:pt idx="0">
                  <c:v>16684.931506849312</c:v>
                </c:pt>
                <c:pt idx="1">
                  <c:v>16684.931506849312</c:v>
                </c:pt>
                <c:pt idx="2">
                  <c:v>16684.931506849312</c:v>
                </c:pt>
                <c:pt idx="3">
                  <c:v>16684.931506849312</c:v>
                </c:pt>
                <c:pt idx="4">
                  <c:v>16684.931506849312</c:v>
                </c:pt>
                <c:pt idx="5">
                  <c:v>16684.931506849312</c:v>
                </c:pt>
                <c:pt idx="6">
                  <c:v>16684.931506849312</c:v>
                </c:pt>
                <c:pt idx="7">
                  <c:v>16684.931506849312</c:v>
                </c:pt>
                <c:pt idx="8">
                  <c:v>16684.931506849312</c:v>
                </c:pt>
                <c:pt idx="9">
                  <c:v>16684.931506849312</c:v>
                </c:pt>
                <c:pt idx="10">
                  <c:v>16684.931506849312</c:v>
                </c:pt>
                <c:pt idx="11">
                  <c:v>16684.931506849312</c:v>
                </c:pt>
                <c:pt idx="12">
                  <c:v>16684.931506849312</c:v>
                </c:pt>
                <c:pt idx="13">
                  <c:v>16684.931506849312</c:v>
                </c:pt>
                <c:pt idx="14">
                  <c:v>16684.931506849312</c:v>
                </c:pt>
                <c:pt idx="15">
                  <c:v>16684.931506849312</c:v>
                </c:pt>
                <c:pt idx="16">
                  <c:v>16684.931506849312</c:v>
                </c:pt>
                <c:pt idx="17">
                  <c:v>16684.931506849312</c:v>
                </c:pt>
                <c:pt idx="18">
                  <c:v>16684.931506849312</c:v>
                </c:pt>
                <c:pt idx="19">
                  <c:v>16684.931506849312</c:v>
                </c:pt>
                <c:pt idx="20">
                  <c:v>16684.931506849312</c:v>
                </c:pt>
                <c:pt idx="21">
                  <c:v>16684.931506849312</c:v>
                </c:pt>
                <c:pt idx="22">
                  <c:v>16684.931506849312</c:v>
                </c:pt>
                <c:pt idx="23">
                  <c:v>16684.931506849312</c:v>
                </c:pt>
                <c:pt idx="24">
                  <c:v>16684.931506849312</c:v>
                </c:pt>
                <c:pt idx="25">
                  <c:v>16684.931506849312</c:v>
                </c:pt>
                <c:pt idx="26">
                  <c:v>16684.931506849312</c:v>
                </c:pt>
                <c:pt idx="27">
                  <c:v>16684.931506849312</c:v>
                </c:pt>
                <c:pt idx="28">
                  <c:v>16684.931506849312</c:v>
                </c:pt>
                <c:pt idx="29">
                  <c:v>16684.931506849312</c:v>
                </c:pt>
                <c:pt idx="30">
                  <c:v>16684.931506849312</c:v>
                </c:pt>
                <c:pt idx="31">
                  <c:v>16684.931506849312</c:v>
                </c:pt>
                <c:pt idx="32">
                  <c:v>16684.931506849312</c:v>
                </c:pt>
              </c:numCache>
            </c:numRef>
          </c:val>
          <c:extLst>
            <c:ext xmlns:c16="http://schemas.microsoft.com/office/drawing/2014/chart" uri="{C3380CC4-5D6E-409C-BE32-E72D297353CC}">
              <c16:uniqueId val="{00000003-EB04-EA44-ABEB-DE7CA09AF206}"/>
            </c:ext>
          </c:extLst>
        </c:ser>
        <c:ser>
          <c:idx val="15"/>
          <c:order val="10"/>
          <c:tx>
            <c:strRef>
              <c:f>'F. PATHWAYS water (IN)'!$C$30</c:f>
              <c:strCache>
                <c:ptCount val="1"/>
                <c:pt idx="0">
                  <c:v>WTP expansion (2019)</c:v>
                </c:pt>
              </c:strCache>
            </c:strRef>
          </c:tx>
          <c:spPr>
            <a:solidFill>
              <a:srgbClr val="4472C4">
                <a:lumMod val="40000"/>
                <a:lumOff val="60000"/>
              </a:srgbClr>
            </a:solidFill>
            <a:ln>
              <a:solidFill>
                <a:srgbClr val="4472C4">
                  <a:lumMod val="40000"/>
                  <a:lumOff val="60000"/>
                </a:srgbClr>
              </a:solidFill>
            </a:ln>
            <a:effectLst/>
          </c:spPr>
          <c:cat>
            <c:numRef>
              <c:f>'F. PATHWAYS water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IN)'!$D$30:$AJ$30</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4-EB04-EA44-ABEB-DE7CA09AF206}"/>
            </c:ext>
          </c:extLst>
        </c:ser>
        <c:ser>
          <c:idx val="11"/>
          <c:order val="11"/>
          <c:tx>
            <c:strRef>
              <c:f>'F. PATHWAYS water (IN)'!$C$31</c:f>
              <c:strCache>
                <c:ptCount val="1"/>
                <c:pt idx="0">
                  <c:v>WTP Redevelopment (2019)</c:v>
                </c:pt>
              </c:strCache>
            </c:strRef>
          </c:tx>
          <c:spPr>
            <a:solidFill>
              <a:srgbClr val="4472C4">
                <a:lumMod val="20000"/>
                <a:lumOff val="80000"/>
              </a:srgbClr>
            </a:solidFill>
            <a:ln>
              <a:solidFill>
                <a:srgbClr val="4472C4">
                  <a:lumMod val="20000"/>
                  <a:lumOff val="80000"/>
                </a:srgbClr>
              </a:solidFill>
            </a:ln>
            <a:effectLst/>
          </c:spPr>
          <c:cat>
            <c:numRef>
              <c:f>'F. PATHWAYS water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IN)'!$D$31:$AJ$31</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5-EB04-EA44-ABEB-DE7CA09AF206}"/>
            </c:ext>
          </c:extLst>
        </c:ser>
        <c:ser>
          <c:idx val="12"/>
          <c:order val="12"/>
          <c:tx>
            <c:strRef>
              <c:f>'F. PATHWAYS water (IN)'!$C$35</c:f>
              <c:strCache>
                <c:ptCount val="1"/>
                <c:pt idx="0">
                  <c:v>Desalination Plant (2020)</c:v>
                </c:pt>
              </c:strCache>
            </c:strRef>
          </c:tx>
          <c:spPr>
            <a:solidFill>
              <a:srgbClr val="70AD47">
                <a:lumMod val="20000"/>
                <a:lumOff val="80000"/>
              </a:srgbClr>
            </a:solidFill>
            <a:ln>
              <a:noFill/>
            </a:ln>
            <a:effectLst/>
          </c:spPr>
          <c:cat>
            <c:numRef>
              <c:f>'F. PATHWAYS water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IN)'!$D$35:$AJ$35</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6-EB04-EA44-ABEB-DE7CA09AF206}"/>
            </c:ext>
          </c:extLst>
        </c:ser>
        <c:ser>
          <c:idx val="13"/>
          <c:order val="13"/>
          <c:tx>
            <c:strRef>
              <c:f>'F. PATHWAYS water (IN)'!$C$32</c:f>
              <c:strCache>
                <c:ptCount val="1"/>
                <c:pt idx="0">
                  <c:v>Storage tank (2021)</c:v>
                </c:pt>
              </c:strCache>
            </c:strRef>
          </c:tx>
          <c:spPr>
            <a:solidFill>
              <a:srgbClr val="70AD47">
                <a:lumMod val="75000"/>
              </a:srgbClr>
            </a:solidFill>
            <a:ln>
              <a:noFill/>
            </a:ln>
            <a:effectLst/>
          </c:spPr>
          <c:cat>
            <c:numRef>
              <c:f>'F. PATHWAYS water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IN)'!$D$32:$AJ$32</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7-EB04-EA44-ABEB-DE7CA09AF206}"/>
            </c:ext>
          </c:extLst>
        </c:ser>
        <c:ser>
          <c:idx val="10"/>
          <c:order val="14"/>
          <c:tx>
            <c:strRef>
              <c:f>'F. PATHWAYS water (IN)'!$C$33</c:f>
              <c:strCache>
                <c:ptCount val="1"/>
                <c:pt idx="0">
                  <c:v>WTP Redevelopment 2 (2021)</c:v>
                </c:pt>
              </c:strCache>
            </c:strRef>
          </c:tx>
          <c:spPr>
            <a:solidFill>
              <a:srgbClr val="70AD47">
                <a:lumMod val="60000"/>
                <a:lumOff val="40000"/>
              </a:srgbClr>
            </a:solidFill>
            <a:ln>
              <a:noFill/>
            </a:ln>
            <a:effectLst/>
          </c:spPr>
          <c:cat>
            <c:numRef>
              <c:f>'F. PATHWAYS water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IN)'!$D$33:$AJ$33</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8-EB04-EA44-ABEB-DE7CA09AF206}"/>
            </c:ext>
          </c:extLst>
        </c:ser>
        <c:ser>
          <c:idx val="16"/>
          <c:order val="15"/>
          <c:tx>
            <c:strRef>
              <c:f>'F. PATHWAYS water (IN)'!$C$34</c:f>
              <c:strCache>
                <c:ptCount val="1"/>
                <c:pt idx="0">
                  <c:v>Dams construction South (2025)</c:v>
                </c:pt>
              </c:strCache>
            </c:strRef>
          </c:tx>
          <c:spPr>
            <a:solidFill>
              <a:srgbClr val="70AD47">
                <a:lumMod val="40000"/>
                <a:lumOff val="60000"/>
              </a:srgbClr>
            </a:solidFill>
            <a:ln>
              <a:noFill/>
            </a:ln>
            <a:effectLst/>
          </c:spPr>
          <c:cat>
            <c:numRef>
              <c:f>'F. PATHWAYS water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IN)'!$D$34:$AJ$34</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9-EB04-EA44-ABEB-DE7CA09AF206}"/>
            </c:ext>
          </c:extLst>
        </c:ser>
        <c:ser>
          <c:idx val="17"/>
          <c:order val="16"/>
          <c:tx>
            <c:strRef>
              <c:f>'F. PATHWAYS water (IN)'!$C$36</c:f>
              <c:strCache>
                <c:ptCount val="1"/>
                <c:pt idx="0">
                  <c:v>Existing Dam Expansion (2030)</c:v>
                </c:pt>
              </c:strCache>
            </c:strRef>
          </c:tx>
          <c:spPr>
            <a:solidFill>
              <a:srgbClr val="5B9BD5"/>
            </a:solidFill>
            <a:ln>
              <a:noFill/>
            </a:ln>
            <a:effectLst/>
          </c:spPr>
          <c:cat>
            <c:numRef>
              <c:f>'F. PATHWAYS water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IN)'!$D$36:$AJ$36</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A-EB04-EA44-ABEB-DE7CA09AF206}"/>
            </c:ext>
          </c:extLst>
        </c:ser>
        <c:ser>
          <c:idx val="18"/>
          <c:order val="17"/>
          <c:tx>
            <c:strRef>
              <c:f>'F. PATHWAYS water (IN)'!$C$37</c:f>
              <c:strCache>
                <c:ptCount val="1"/>
                <c:pt idx="0">
                  <c:v>Effluent reuse (2035)</c:v>
                </c:pt>
              </c:strCache>
            </c:strRef>
          </c:tx>
          <c:spPr>
            <a:solidFill>
              <a:srgbClr val="FFC000">
                <a:lumMod val="40000"/>
                <a:lumOff val="60000"/>
              </a:srgbClr>
            </a:solidFill>
            <a:ln>
              <a:noFill/>
            </a:ln>
            <a:effectLst/>
          </c:spPr>
          <c:cat>
            <c:numRef>
              <c:f>'F. PATHWAYS water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IN)'!$D$37:$AJ$37</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B-EB04-EA44-ABEB-DE7CA09AF206}"/>
            </c:ext>
          </c:extLst>
        </c:ser>
        <c:ser>
          <c:idx val="20"/>
          <c:order val="18"/>
          <c:tx>
            <c:strRef>
              <c:f>'F. PATHWAYS water (IN)'!$C$38</c:f>
              <c:strCache>
                <c:ptCount val="1"/>
                <c:pt idx="0">
                  <c:v>Unmet demand</c:v>
                </c:pt>
              </c:strCache>
            </c:strRef>
          </c:tx>
          <c:spPr>
            <a:solidFill>
              <a:sysClr val="window" lastClr="FFFFFF">
                <a:lumMod val="85000"/>
              </a:sysClr>
            </a:solidFill>
            <a:ln>
              <a:noFill/>
            </a:ln>
            <a:effectLst/>
          </c:spPr>
          <c:cat>
            <c:numRef>
              <c:f>'F. PATHWAYS water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IN)'!$D$38:$AJ$38</c:f>
              <c:numCache>
                <c:formatCode>#,##0</c:formatCode>
                <c:ptCount val="33"/>
                <c:pt idx="0">
                  <c:v>67371.207283315482</c:v>
                </c:pt>
                <c:pt idx="1">
                  <c:v>68345.87783997372</c:v>
                </c:pt>
                <c:pt idx="2">
                  <c:v>68999.716663628715</c:v>
                </c:pt>
                <c:pt idx="3">
                  <c:v>69631.008228188221</c:v>
                </c:pt>
                <c:pt idx="4">
                  <c:v>71806.86803254619</c:v>
                </c:pt>
                <c:pt idx="5">
                  <c:v>72430.022184807414</c:v>
                </c:pt>
                <c:pt idx="6">
                  <c:v>73036.891124836329</c:v>
                </c:pt>
                <c:pt idx="7">
                  <c:v>73618.776893231465</c:v>
                </c:pt>
                <c:pt idx="8">
                  <c:v>74187.089688436055</c:v>
                </c:pt>
                <c:pt idx="9">
                  <c:v>74727.062949462197</c:v>
                </c:pt>
                <c:pt idx="10">
                  <c:v>75254.324063577704</c:v>
                </c:pt>
                <c:pt idx="11">
                  <c:v>75756.921315801388</c:v>
                </c:pt>
                <c:pt idx="12">
                  <c:v>76246.751821275597</c:v>
                </c:pt>
                <c:pt idx="13">
                  <c:v>76710.938991806208</c:v>
                </c:pt>
                <c:pt idx="14">
                  <c:v>77156.247590990883</c:v>
                </c:pt>
                <c:pt idx="15">
                  <c:v>77587.577689204103</c:v>
                </c:pt>
                <c:pt idx="16">
                  <c:v>77999.549337366043</c:v>
                </c:pt>
                <c:pt idx="17">
                  <c:v>78389.125894016062</c:v>
                </c:pt>
                <c:pt idx="18">
                  <c:v>78767.302304672659</c:v>
                </c:pt>
                <c:pt idx="19">
                  <c:v>79124.508354699516</c:v>
                </c:pt>
                <c:pt idx="20">
                  <c:v>79470.816014590077</c:v>
                </c:pt>
                <c:pt idx="21">
                  <c:v>79805.082904501163</c:v>
                </c:pt>
                <c:pt idx="22">
                  <c:v>80121.030281404106</c:v>
                </c:pt>
                <c:pt idx="23">
                  <c:v>80434.35968006622</c:v>
                </c:pt>
                <c:pt idx="24">
                  <c:v>80726.182483566416</c:v>
                </c:pt>
                <c:pt idx="25">
                  <c:v>80971.269810022757</c:v>
                </c:pt>
                <c:pt idx="26">
                  <c:v>81199.175460507831</c:v>
                </c:pt>
                <c:pt idx="27">
                  <c:v>81415.792286096694</c:v>
                </c:pt>
                <c:pt idx="28">
                  <c:v>81631.227927021624</c:v>
                </c:pt>
                <c:pt idx="29">
                  <c:v>81833.15603247589</c:v>
                </c:pt>
                <c:pt idx="30">
                  <c:v>82028.893741460313</c:v>
                </c:pt>
                <c:pt idx="31">
                  <c:v>82219.687962630516</c:v>
                </c:pt>
                <c:pt idx="32">
                  <c:v>82402.118140987062</c:v>
                </c:pt>
              </c:numCache>
            </c:numRef>
          </c:val>
          <c:extLst>
            <c:ext xmlns:c16="http://schemas.microsoft.com/office/drawing/2014/chart" uri="{C3380CC4-5D6E-409C-BE32-E72D297353CC}">
              <c16:uniqueId val="{0000000C-EB04-EA44-ABEB-DE7CA09AF206}"/>
            </c:ext>
          </c:extLst>
        </c:ser>
        <c:dLbls>
          <c:showLegendKey val="0"/>
          <c:showVal val="0"/>
          <c:showCatName val="0"/>
          <c:showSerName val="0"/>
          <c:showPercent val="0"/>
          <c:showBubbleSize val="0"/>
        </c:dLbls>
        <c:axId val="414336216"/>
        <c:axId val="414341704"/>
        <c:extLst/>
      </c:areaChart>
      <c:lineChart>
        <c:grouping val="standard"/>
        <c:varyColors val="0"/>
        <c:ser>
          <c:idx val="1"/>
          <c:order val="0"/>
          <c:tx>
            <c:strRef>
              <c:f>'F. PATHWAYS water (IN)'!$C$23</c:f>
              <c:strCache>
                <c:ptCount val="1"/>
                <c:pt idx="0">
                  <c:v>Unmanaged demand (moderate growth)</c:v>
                </c:pt>
              </c:strCache>
            </c:strRef>
          </c:tx>
          <c:spPr>
            <a:ln w="28575" cap="rnd">
              <a:solidFill>
                <a:sysClr val="windowText" lastClr="000000"/>
              </a:solidFill>
              <a:round/>
            </a:ln>
            <a:effectLst/>
          </c:spPr>
          <c:marker>
            <c:symbol val="none"/>
          </c:marker>
          <c:cat>
            <c:numRef>
              <c:f>'F. PATHWAYS water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IN)'!$D$23:$AJ$23</c:f>
              <c:numCache>
                <c:formatCode>#,##0</c:formatCode>
                <c:ptCount val="33"/>
                <c:pt idx="0">
                  <c:v>100823.26207783603</c:v>
                </c:pt>
                <c:pt idx="1">
                  <c:v>101797.93263449427</c:v>
                </c:pt>
                <c:pt idx="2">
                  <c:v>102451.77145814926</c:v>
                </c:pt>
                <c:pt idx="3">
                  <c:v>103083.06302270877</c:v>
                </c:pt>
                <c:pt idx="4">
                  <c:v>105258.92282706674</c:v>
                </c:pt>
                <c:pt idx="5">
                  <c:v>105882.07697932796</c:v>
                </c:pt>
                <c:pt idx="6">
                  <c:v>106488.94591935688</c:v>
                </c:pt>
                <c:pt idx="7">
                  <c:v>107070.83168775201</c:v>
                </c:pt>
                <c:pt idx="8">
                  <c:v>107639.1444829566</c:v>
                </c:pt>
                <c:pt idx="9">
                  <c:v>108179.11774398274</c:v>
                </c:pt>
                <c:pt idx="10">
                  <c:v>108706.37885809825</c:v>
                </c:pt>
                <c:pt idx="11">
                  <c:v>109208.97611032194</c:v>
                </c:pt>
                <c:pt idx="12">
                  <c:v>109698.80661579614</c:v>
                </c:pt>
                <c:pt idx="13">
                  <c:v>110162.99378632676</c:v>
                </c:pt>
                <c:pt idx="14">
                  <c:v>110608.30238551143</c:v>
                </c:pt>
                <c:pt idx="15">
                  <c:v>111039.63248372465</c:v>
                </c:pt>
                <c:pt idx="16">
                  <c:v>111451.60413188659</c:v>
                </c:pt>
                <c:pt idx="17">
                  <c:v>111841.18068853661</c:v>
                </c:pt>
                <c:pt idx="18">
                  <c:v>112219.35709919321</c:v>
                </c:pt>
                <c:pt idx="19">
                  <c:v>112576.56314922006</c:v>
                </c:pt>
                <c:pt idx="20">
                  <c:v>112922.87080911062</c:v>
                </c:pt>
                <c:pt idx="21">
                  <c:v>113257.13769902171</c:v>
                </c:pt>
                <c:pt idx="22">
                  <c:v>113573.08507592465</c:v>
                </c:pt>
                <c:pt idx="23">
                  <c:v>113886.41447458677</c:v>
                </c:pt>
                <c:pt idx="24">
                  <c:v>114178.23727808696</c:v>
                </c:pt>
                <c:pt idx="25">
                  <c:v>114423.3246045433</c:v>
                </c:pt>
                <c:pt idx="26">
                  <c:v>114651.23025502838</c:v>
                </c:pt>
                <c:pt idx="27">
                  <c:v>114867.84708061724</c:v>
                </c:pt>
                <c:pt idx="28">
                  <c:v>115083.28272154217</c:v>
                </c:pt>
                <c:pt idx="29">
                  <c:v>115285.21082699644</c:v>
                </c:pt>
                <c:pt idx="30">
                  <c:v>115480.94853598086</c:v>
                </c:pt>
                <c:pt idx="31">
                  <c:v>115671.74275715106</c:v>
                </c:pt>
                <c:pt idx="32">
                  <c:v>115854.17293550761</c:v>
                </c:pt>
              </c:numCache>
            </c:numRef>
          </c:val>
          <c:smooth val="0"/>
          <c:extLst>
            <c:ext xmlns:c16="http://schemas.microsoft.com/office/drawing/2014/chart" uri="{C3380CC4-5D6E-409C-BE32-E72D297353CC}">
              <c16:uniqueId val="{0000000D-EB04-EA44-ABEB-DE7CA09AF206}"/>
            </c:ext>
          </c:extLst>
        </c:ser>
        <c:ser>
          <c:idx val="2"/>
          <c:order val="1"/>
          <c:tx>
            <c:strRef>
              <c:f>'F. PATHWAYS water (IN)'!$C$24</c:f>
              <c:strCache>
                <c:ptCount val="1"/>
                <c:pt idx="0">
                  <c:v>Greywater reuse and rainwater harvesting in new builds (2020)</c:v>
                </c:pt>
              </c:strCache>
            </c:strRef>
          </c:tx>
          <c:spPr>
            <a:ln w="28575" cap="rnd">
              <a:solidFill>
                <a:srgbClr val="AA1E0A"/>
              </a:solidFill>
              <a:prstDash val="sysDot"/>
              <a:round/>
            </a:ln>
            <a:effectLst/>
          </c:spPr>
          <c:marker>
            <c:symbol val="none"/>
          </c:marker>
          <c:cat>
            <c:numRef>
              <c:f>'F. PATHWAYS water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IN)'!$D$24:$AJ$24</c:f>
              <c:numCache>
                <c:formatCode>#,##0</c:formatCode>
                <c:ptCount val="33"/>
                <c:pt idx="0">
                  <c:v>100823.26207783603</c:v>
                </c:pt>
                <c:pt idx="1">
                  <c:v>101797.93263449427</c:v>
                </c:pt>
                <c:pt idx="2">
                  <c:v>102451.77145814926</c:v>
                </c:pt>
                <c:pt idx="3">
                  <c:v>103083.06302270877</c:v>
                </c:pt>
                <c:pt idx="4">
                  <c:v>105258.92282706674</c:v>
                </c:pt>
                <c:pt idx="5">
                  <c:v>105882.07697932796</c:v>
                </c:pt>
                <c:pt idx="6">
                  <c:v>106488.94591935688</c:v>
                </c:pt>
                <c:pt idx="7">
                  <c:v>107070.83168775201</c:v>
                </c:pt>
                <c:pt idx="8">
                  <c:v>107639.1444829566</c:v>
                </c:pt>
                <c:pt idx="9">
                  <c:v>108179.11774398274</c:v>
                </c:pt>
                <c:pt idx="10">
                  <c:v>108706.37885809825</c:v>
                </c:pt>
                <c:pt idx="11">
                  <c:v>109208.97611032194</c:v>
                </c:pt>
                <c:pt idx="12">
                  <c:v>109698.80661579614</c:v>
                </c:pt>
                <c:pt idx="13">
                  <c:v>110162.99378632676</c:v>
                </c:pt>
                <c:pt idx="14">
                  <c:v>110608.30238551143</c:v>
                </c:pt>
                <c:pt idx="15">
                  <c:v>111039.63248372465</c:v>
                </c:pt>
                <c:pt idx="16">
                  <c:v>111451.60413188659</c:v>
                </c:pt>
                <c:pt idx="17">
                  <c:v>111841.18068853661</c:v>
                </c:pt>
                <c:pt idx="18">
                  <c:v>112219.35709919321</c:v>
                </c:pt>
                <c:pt idx="19">
                  <c:v>112576.56314922006</c:v>
                </c:pt>
                <c:pt idx="20">
                  <c:v>112922.87080911062</c:v>
                </c:pt>
                <c:pt idx="21">
                  <c:v>113257.13769902171</c:v>
                </c:pt>
                <c:pt idx="22">
                  <c:v>113573.08507592465</c:v>
                </c:pt>
                <c:pt idx="23">
                  <c:v>113886.41447458677</c:v>
                </c:pt>
                <c:pt idx="24">
                  <c:v>114178.23727808696</c:v>
                </c:pt>
                <c:pt idx="25">
                  <c:v>114423.3246045433</c:v>
                </c:pt>
                <c:pt idx="26">
                  <c:v>114651.23025502838</c:v>
                </c:pt>
                <c:pt idx="27">
                  <c:v>114867.84708061724</c:v>
                </c:pt>
                <c:pt idx="28">
                  <c:v>115083.28272154217</c:v>
                </c:pt>
                <c:pt idx="29">
                  <c:v>115285.21082699644</c:v>
                </c:pt>
                <c:pt idx="30">
                  <c:v>115480.94853598086</c:v>
                </c:pt>
                <c:pt idx="31">
                  <c:v>115671.74275715106</c:v>
                </c:pt>
                <c:pt idx="32">
                  <c:v>115854.17293550761</c:v>
                </c:pt>
              </c:numCache>
            </c:numRef>
          </c:val>
          <c:smooth val="0"/>
          <c:extLst>
            <c:ext xmlns:c16="http://schemas.microsoft.com/office/drawing/2014/chart" uri="{C3380CC4-5D6E-409C-BE32-E72D297353CC}">
              <c16:uniqueId val="{0000000E-EB04-EA44-ABEB-DE7CA09AF206}"/>
            </c:ext>
          </c:extLst>
        </c:ser>
        <c:ser>
          <c:idx val="3"/>
          <c:order val="2"/>
          <c:tx>
            <c:strRef>
              <c:f>'F. PATHWAYS water (IN)'!$C$25</c:f>
              <c:strCache>
                <c:ptCount val="1"/>
                <c:pt idx="0">
                  <c:v>Water Loss Reduction Phase 1 (2024)</c:v>
                </c:pt>
              </c:strCache>
            </c:strRef>
          </c:tx>
          <c:spPr>
            <a:ln w="28575" cap="rnd">
              <a:solidFill>
                <a:srgbClr val="FF0000"/>
              </a:solidFill>
              <a:prstDash val="sysDash"/>
              <a:round/>
            </a:ln>
            <a:effectLst/>
          </c:spPr>
          <c:marker>
            <c:symbol val="none"/>
          </c:marker>
          <c:cat>
            <c:numRef>
              <c:f>'F. PATHWAYS water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IN)'!$D$25:$AJ$25</c:f>
              <c:numCache>
                <c:formatCode>#,##0</c:formatCode>
                <c:ptCount val="33"/>
                <c:pt idx="0">
                  <c:v>100823.26207783603</c:v>
                </c:pt>
                <c:pt idx="1">
                  <c:v>101797.93263449427</c:v>
                </c:pt>
                <c:pt idx="2">
                  <c:v>102451.77145814926</c:v>
                </c:pt>
                <c:pt idx="3">
                  <c:v>103083.06302270877</c:v>
                </c:pt>
                <c:pt idx="4">
                  <c:v>105258.92282706674</c:v>
                </c:pt>
                <c:pt idx="5">
                  <c:v>105882.07697932796</c:v>
                </c:pt>
                <c:pt idx="6">
                  <c:v>106488.94591935688</c:v>
                </c:pt>
                <c:pt idx="7">
                  <c:v>107070.83168775201</c:v>
                </c:pt>
                <c:pt idx="8">
                  <c:v>107639.1444829566</c:v>
                </c:pt>
                <c:pt idx="9">
                  <c:v>108179.11774398274</c:v>
                </c:pt>
                <c:pt idx="10">
                  <c:v>108706.37885809825</c:v>
                </c:pt>
                <c:pt idx="11">
                  <c:v>109208.97611032194</c:v>
                </c:pt>
                <c:pt idx="12">
                  <c:v>109698.80661579614</c:v>
                </c:pt>
                <c:pt idx="13">
                  <c:v>110162.99378632676</c:v>
                </c:pt>
                <c:pt idx="14">
                  <c:v>110608.30238551143</c:v>
                </c:pt>
                <c:pt idx="15">
                  <c:v>111039.63248372465</c:v>
                </c:pt>
                <c:pt idx="16">
                  <c:v>111451.60413188659</c:v>
                </c:pt>
                <c:pt idx="17">
                  <c:v>111841.18068853661</c:v>
                </c:pt>
                <c:pt idx="18">
                  <c:v>112219.35709919321</c:v>
                </c:pt>
                <c:pt idx="19">
                  <c:v>112576.56314922006</c:v>
                </c:pt>
                <c:pt idx="20">
                  <c:v>112922.87080911062</c:v>
                </c:pt>
                <c:pt idx="21">
                  <c:v>113257.13769902171</c:v>
                </c:pt>
                <c:pt idx="22">
                  <c:v>113573.08507592465</c:v>
                </c:pt>
                <c:pt idx="23">
                  <c:v>113886.41447458677</c:v>
                </c:pt>
                <c:pt idx="24">
                  <c:v>114178.23727808696</c:v>
                </c:pt>
                <c:pt idx="25">
                  <c:v>114423.3246045433</c:v>
                </c:pt>
                <c:pt idx="26">
                  <c:v>114651.23025502838</c:v>
                </c:pt>
                <c:pt idx="27">
                  <c:v>114867.84708061724</c:v>
                </c:pt>
                <c:pt idx="28">
                  <c:v>115083.28272154217</c:v>
                </c:pt>
                <c:pt idx="29">
                  <c:v>115285.21082699644</c:v>
                </c:pt>
                <c:pt idx="30">
                  <c:v>115480.94853598086</c:v>
                </c:pt>
                <c:pt idx="31">
                  <c:v>115671.74275715106</c:v>
                </c:pt>
                <c:pt idx="32">
                  <c:v>115854.17293550761</c:v>
                </c:pt>
              </c:numCache>
            </c:numRef>
          </c:val>
          <c:smooth val="0"/>
          <c:extLst>
            <c:ext xmlns:c16="http://schemas.microsoft.com/office/drawing/2014/chart" uri="{C3380CC4-5D6E-409C-BE32-E72D297353CC}">
              <c16:uniqueId val="{0000000F-EB04-EA44-ABEB-DE7CA09AF206}"/>
            </c:ext>
          </c:extLst>
        </c:ser>
        <c:ser>
          <c:idx val="4"/>
          <c:order val="3"/>
          <c:tx>
            <c:strRef>
              <c:f>'F. PATHWAYS water (IN)'!$C$26</c:f>
              <c:strCache>
                <c:ptCount val="1"/>
                <c:pt idx="0">
                  <c:v>Greywater reuse in hotels (2022)</c:v>
                </c:pt>
              </c:strCache>
            </c:strRef>
          </c:tx>
          <c:spPr>
            <a:ln w="28575" cap="rnd">
              <a:solidFill>
                <a:srgbClr val="FF0000"/>
              </a:solidFill>
              <a:prstDash val="dash"/>
              <a:round/>
            </a:ln>
            <a:effectLst/>
          </c:spPr>
          <c:marker>
            <c:symbol val="none"/>
          </c:marker>
          <c:cat>
            <c:numRef>
              <c:f>'F. PATHWAYS water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IN)'!$D$26:$AJ$26</c:f>
              <c:numCache>
                <c:formatCode>#,##0</c:formatCode>
                <c:ptCount val="33"/>
                <c:pt idx="0">
                  <c:v>100823.26207783603</c:v>
                </c:pt>
                <c:pt idx="1">
                  <c:v>101797.93263449427</c:v>
                </c:pt>
                <c:pt idx="2">
                  <c:v>102451.77145814926</c:v>
                </c:pt>
                <c:pt idx="3">
                  <c:v>103083.06302270877</c:v>
                </c:pt>
                <c:pt idx="4">
                  <c:v>105258.92282706674</c:v>
                </c:pt>
                <c:pt idx="5">
                  <c:v>105882.07697932796</c:v>
                </c:pt>
                <c:pt idx="6">
                  <c:v>106488.94591935688</c:v>
                </c:pt>
                <c:pt idx="7">
                  <c:v>107070.83168775201</c:v>
                </c:pt>
                <c:pt idx="8">
                  <c:v>107639.1444829566</c:v>
                </c:pt>
                <c:pt idx="9">
                  <c:v>108179.11774398274</c:v>
                </c:pt>
                <c:pt idx="10">
                  <c:v>108706.37885809825</c:v>
                </c:pt>
                <c:pt idx="11">
                  <c:v>109208.97611032194</c:v>
                </c:pt>
                <c:pt idx="12">
                  <c:v>109698.80661579614</c:v>
                </c:pt>
                <c:pt idx="13">
                  <c:v>110162.99378632676</c:v>
                </c:pt>
                <c:pt idx="14">
                  <c:v>110608.30238551143</c:v>
                </c:pt>
                <c:pt idx="15">
                  <c:v>111039.63248372465</c:v>
                </c:pt>
                <c:pt idx="16">
                  <c:v>111451.60413188659</c:v>
                </c:pt>
                <c:pt idx="17">
                  <c:v>111841.18068853661</c:v>
                </c:pt>
                <c:pt idx="18">
                  <c:v>112219.35709919321</c:v>
                </c:pt>
                <c:pt idx="19">
                  <c:v>112576.56314922006</c:v>
                </c:pt>
                <c:pt idx="20">
                  <c:v>112922.87080911062</c:v>
                </c:pt>
                <c:pt idx="21">
                  <c:v>113257.13769902171</c:v>
                </c:pt>
                <c:pt idx="22">
                  <c:v>113573.08507592465</c:v>
                </c:pt>
                <c:pt idx="23">
                  <c:v>113886.41447458677</c:v>
                </c:pt>
                <c:pt idx="24">
                  <c:v>114178.23727808696</c:v>
                </c:pt>
                <c:pt idx="25">
                  <c:v>114423.3246045433</c:v>
                </c:pt>
                <c:pt idx="26">
                  <c:v>114651.23025502838</c:v>
                </c:pt>
                <c:pt idx="27">
                  <c:v>114867.84708061724</c:v>
                </c:pt>
                <c:pt idx="28">
                  <c:v>115083.28272154217</c:v>
                </c:pt>
                <c:pt idx="29">
                  <c:v>115285.21082699644</c:v>
                </c:pt>
                <c:pt idx="30">
                  <c:v>115480.94853598086</c:v>
                </c:pt>
                <c:pt idx="31">
                  <c:v>115671.74275715106</c:v>
                </c:pt>
                <c:pt idx="32">
                  <c:v>115854.17293550761</c:v>
                </c:pt>
              </c:numCache>
            </c:numRef>
          </c:val>
          <c:smooth val="0"/>
          <c:extLst>
            <c:ext xmlns:c16="http://schemas.microsoft.com/office/drawing/2014/chart" uri="{C3380CC4-5D6E-409C-BE32-E72D297353CC}">
              <c16:uniqueId val="{00000010-EB04-EA44-ABEB-DE7CA09AF206}"/>
            </c:ext>
          </c:extLst>
        </c:ser>
        <c:ser>
          <c:idx val="14"/>
          <c:order val="4"/>
          <c:tx>
            <c:strRef>
              <c:f>'F. PATHWAYS water (IN)'!$C$27</c:f>
              <c:strCache>
                <c:ptCount val="1"/>
                <c:pt idx="0">
                  <c:v>High-Tech recycling in Industry (2025)</c:v>
                </c:pt>
              </c:strCache>
            </c:strRef>
          </c:tx>
          <c:spPr>
            <a:ln w="28575" cap="rnd">
              <a:solidFill>
                <a:srgbClr val="FF0000"/>
              </a:solidFill>
              <a:prstDash val="lgDash"/>
              <a:round/>
            </a:ln>
            <a:effectLst/>
          </c:spPr>
          <c:marker>
            <c:symbol val="none"/>
          </c:marker>
          <c:cat>
            <c:numRef>
              <c:f>'F. PATHWAYS water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IN)'!$D$27:$AJ$27</c:f>
              <c:numCache>
                <c:formatCode>#,##0</c:formatCode>
                <c:ptCount val="33"/>
                <c:pt idx="0">
                  <c:v>100823.26207783603</c:v>
                </c:pt>
                <c:pt idx="1">
                  <c:v>101797.93263449427</c:v>
                </c:pt>
                <c:pt idx="2">
                  <c:v>102451.77145814926</c:v>
                </c:pt>
                <c:pt idx="3">
                  <c:v>103083.06302270877</c:v>
                </c:pt>
                <c:pt idx="4">
                  <c:v>105258.92282706674</c:v>
                </c:pt>
                <c:pt idx="5">
                  <c:v>105882.07697932796</c:v>
                </c:pt>
                <c:pt idx="6">
                  <c:v>106488.94591935688</c:v>
                </c:pt>
                <c:pt idx="7">
                  <c:v>107070.83168775201</c:v>
                </c:pt>
                <c:pt idx="8">
                  <c:v>107639.1444829566</c:v>
                </c:pt>
                <c:pt idx="9">
                  <c:v>108179.11774398274</c:v>
                </c:pt>
                <c:pt idx="10">
                  <c:v>108706.37885809825</c:v>
                </c:pt>
                <c:pt idx="11">
                  <c:v>109208.97611032194</c:v>
                </c:pt>
                <c:pt idx="12">
                  <c:v>109698.80661579614</c:v>
                </c:pt>
                <c:pt idx="13">
                  <c:v>110162.99378632676</c:v>
                </c:pt>
                <c:pt idx="14">
                  <c:v>110608.30238551143</c:v>
                </c:pt>
                <c:pt idx="15">
                  <c:v>111039.63248372465</c:v>
                </c:pt>
                <c:pt idx="16">
                  <c:v>111451.60413188659</c:v>
                </c:pt>
                <c:pt idx="17">
                  <c:v>111841.18068853661</c:v>
                </c:pt>
                <c:pt idx="18">
                  <c:v>112219.35709919321</c:v>
                </c:pt>
                <c:pt idx="19">
                  <c:v>112576.56314922006</c:v>
                </c:pt>
                <c:pt idx="20">
                  <c:v>112922.87080911062</c:v>
                </c:pt>
                <c:pt idx="21">
                  <c:v>113257.13769902171</c:v>
                </c:pt>
                <c:pt idx="22">
                  <c:v>113573.08507592465</c:v>
                </c:pt>
                <c:pt idx="23">
                  <c:v>113886.41447458677</c:v>
                </c:pt>
                <c:pt idx="24">
                  <c:v>114178.23727808696</c:v>
                </c:pt>
                <c:pt idx="25">
                  <c:v>114423.3246045433</c:v>
                </c:pt>
                <c:pt idx="26">
                  <c:v>114651.23025502838</c:v>
                </c:pt>
                <c:pt idx="27">
                  <c:v>114867.84708061724</c:v>
                </c:pt>
                <c:pt idx="28">
                  <c:v>115083.28272154217</c:v>
                </c:pt>
                <c:pt idx="29">
                  <c:v>115285.21082699644</c:v>
                </c:pt>
                <c:pt idx="30">
                  <c:v>115480.94853598086</c:v>
                </c:pt>
                <c:pt idx="31">
                  <c:v>115671.74275715106</c:v>
                </c:pt>
                <c:pt idx="32">
                  <c:v>115854.17293550761</c:v>
                </c:pt>
              </c:numCache>
            </c:numRef>
          </c:val>
          <c:smooth val="0"/>
          <c:extLst>
            <c:ext xmlns:c16="http://schemas.microsoft.com/office/drawing/2014/chart" uri="{C3380CC4-5D6E-409C-BE32-E72D297353CC}">
              <c16:uniqueId val="{00000011-EB04-EA44-ABEB-DE7CA09AF206}"/>
            </c:ext>
          </c:extLst>
        </c:ser>
        <c:ser>
          <c:idx val="0"/>
          <c:order val="5"/>
          <c:tx>
            <c:strRef>
              <c:f>'F. PATHWAYS water (IN)'!$C$28</c:f>
              <c:strCache>
                <c:ptCount val="1"/>
                <c:pt idx="0">
                  <c:v>Water Loss Reduction Phase 2 (2032)</c:v>
                </c:pt>
              </c:strCache>
            </c:strRef>
          </c:tx>
          <c:spPr>
            <a:ln w="28575" cap="rnd">
              <a:solidFill>
                <a:srgbClr val="FF0000"/>
              </a:solidFill>
              <a:round/>
            </a:ln>
            <a:effectLst/>
          </c:spPr>
          <c:marker>
            <c:symbol val="none"/>
          </c:marker>
          <c:cat>
            <c:numRef>
              <c:f>'F. PATHWAYS water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IN)'!$D$28:$AJ$28</c:f>
              <c:numCache>
                <c:formatCode>#,##0</c:formatCode>
                <c:ptCount val="33"/>
                <c:pt idx="0">
                  <c:v>100823.26207783603</c:v>
                </c:pt>
                <c:pt idx="1">
                  <c:v>101797.93263449427</c:v>
                </c:pt>
                <c:pt idx="2">
                  <c:v>102451.77145814926</c:v>
                </c:pt>
                <c:pt idx="3">
                  <c:v>103083.06302270877</c:v>
                </c:pt>
                <c:pt idx="4">
                  <c:v>105258.92282706674</c:v>
                </c:pt>
                <c:pt idx="5">
                  <c:v>105882.07697932796</c:v>
                </c:pt>
                <c:pt idx="6">
                  <c:v>106488.94591935688</c:v>
                </c:pt>
                <c:pt idx="7">
                  <c:v>107070.83168775201</c:v>
                </c:pt>
                <c:pt idx="8">
                  <c:v>107639.1444829566</c:v>
                </c:pt>
                <c:pt idx="9">
                  <c:v>108179.11774398274</c:v>
                </c:pt>
                <c:pt idx="10">
                  <c:v>108706.37885809825</c:v>
                </c:pt>
                <c:pt idx="11">
                  <c:v>109208.97611032194</c:v>
                </c:pt>
                <c:pt idx="12">
                  <c:v>109698.80661579614</c:v>
                </c:pt>
                <c:pt idx="13">
                  <c:v>110162.99378632676</c:v>
                </c:pt>
                <c:pt idx="14">
                  <c:v>110608.30238551143</c:v>
                </c:pt>
                <c:pt idx="15">
                  <c:v>111039.63248372465</c:v>
                </c:pt>
                <c:pt idx="16">
                  <c:v>111451.60413188659</c:v>
                </c:pt>
                <c:pt idx="17">
                  <c:v>111841.18068853661</c:v>
                </c:pt>
                <c:pt idx="18">
                  <c:v>112219.35709919321</c:v>
                </c:pt>
                <c:pt idx="19">
                  <c:v>112576.56314922006</c:v>
                </c:pt>
                <c:pt idx="20">
                  <c:v>112922.87080911062</c:v>
                </c:pt>
                <c:pt idx="21">
                  <c:v>113257.13769902171</c:v>
                </c:pt>
                <c:pt idx="22">
                  <c:v>113573.08507592465</c:v>
                </c:pt>
                <c:pt idx="23">
                  <c:v>113886.41447458677</c:v>
                </c:pt>
                <c:pt idx="24">
                  <c:v>114178.23727808696</c:v>
                </c:pt>
                <c:pt idx="25">
                  <c:v>114423.3246045433</c:v>
                </c:pt>
                <c:pt idx="26">
                  <c:v>114651.23025502838</c:v>
                </c:pt>
                <c:pt idx="27">
                  <c:v>114867.84708061724</c:v>
                </c:pt>
                <c:pt idx="28">
                  <c:v>115083.28272154217</c:v>
                </c:pt>
                <c:pt idx="29">
                  <c:v>115285.21082699644</c:v>
                </c:pt>
                <c:pt idx="30">
                  <c:v>115480.94853598086</c:v>
                </c:pt>
                <c:pt idx="31">
                  <c:v>115671.74275715106</c:v>
                </c:pt>
                <c:pt idx="32">
                  <c:v>115854.17293550761</c:v>
                </c:pt>
              </c:numCache>
            </c:numRef>
          </c:val>
          <c:smooth val="0"/>
          <c:extLst>
            <c:ext xmlns:c16="http://schemas.microsoft.com/office/drawing/2014/chart" uri="{C3380CC4-5D6E-409C-BE32-E72D297353CC}">
              <c16:uniqueId val="{00000012-EB04-EA44-ABEB-DE7CA09AF206}"/>
            </c:ext>
          </c:extLst>
        </c:ser>
        <c:ser>
          <c:idx val="19"/>
          <c:order val="19"/>
          <c:tx>
            <c:strRef>
              <c:f>'F. PATHWAYS water (IN)'!$C$18</c:f>
              <c:strCache>
                <c:ptCount val="1"/>
                <c:pt idx="0">
                  <c:v>Capacity margin target</c:v>
                </c:pt>
              </c:strCache>
            </c:strRef>
          </c:tx>
          <c:spPr>
            <a:ln w="28575" cap="rnd">
              <a:solidFill>
                <a:srgbClr val="70AD47">
                  <a:lumMod val="75000"/>
                </a:srgbClr>
              </a:solidFill>
              <a:prstDash val="dash"/>
              <a:round/>
            </a:ln>
            <a:effectLst/>
          </c:spPr>
          <c:marker>
            <c:symbol val="none"/>
          </c:marker>
          <c:cat>
            <c:numRef>
              <c:f>'F. PATHWAYS water (IN)'!$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IN)'!$D$18:$AJ$18</c:f>
              <c:numCache>
                <c:formatCode>General</c:formatCode>
                <c:ptCount val="33"/>
              </c:numCache>
            </c:numRef>
          </c:val>
          <c:smooth val="0"/>
          <c:extLst>
            <c:ext xmlns:c16="http://schemas.microsoft.com/office/drawing/2014/chart" uri="{C3380CC4-5D6E-409C-BE32-E72D297353CC}">
              <c16:uniqueId val="{00000013-EB04-EA44-ABEB-DE7CA09AF206}"/>
            </c:ext>
          </c:extLst>
        </c:ser>
        <c:dLbls>
          <c:showLegendKey val="0"/>
          <c:showVal val="0"/>
          <c:showCatName val="0"/>
          <c:showSerName val="0"/>
          <c:showPercent val="0"/>
          <c:showBubbleSize val="0"/>
        </c:dLbls>
        <c:marker val="1"/>
        <c:smooth val="0"/>
        <c:axId val="414336216"/>
        <c:axId val="414341704"/>
      </c:lineChart>
      <c:dateAx>
        <c:axId val="41433621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400" b="1" i="0" u="none" strike="noStrike" kern="1200" baseline="0">
                <a:solidFill>
                  <a:schemeClr val="tx1">
                    <a:lumMod val="95000"/>
                    <a:lumOff val="5000"/>
                  </a:schemeClr>
                </a:solidFill>
                <a:latin typeface="+mn-lt"/>
                <a:ea typeface="+mn-ea"/>
                <a:cs typeface="+mn-cs"/>
              </a:defRPr>
            </a:pPr>
            <a:endParaRPr lang="en-US"/>
          </a:p>
        </c:txPr>
        <c:crossAx val="414341704"/>
        <c:crosses val="autoZero"/>
        <c:auto val="0"/>
        <c:lblOffset val="100"/>
        <c:baseTimeUnit val="days"/>
        <c:majorUnit val="2"/>
      </c:dateAx>
      <c:valAx>
        <c:axId val="414341704"/>
        <c:scaling>
          <c:orientation val="minMax"/>
        </c:scaling>
        <c:delete val="0"/>
        <c:axPos val="l"/>
        <c:title>
          <c:tx>
            <c:rich>
              <a:bodyPr rot="-5400000" spcFirstLastPara="1" vertOverflow="ellipsis" vert="horz" wrap="square" anchor="ctr" anchorCtr="1"/>
              <a:lstStyle/>
              <a:p>
                <a:pPr>
                  <a:defRPr sz="1400" b="1" i="0" u="none" strike="noStrike" kern="1200" baseline="0">
                    <a:solidFill>
                      <a:schemeClr val="tx1">
                        <a:lumMod val="95000"/>
                        <a:lumOff val="5000"/>
                      </a:schemeClr>
                    </a:solidFill>
                    <a:latin typeface="+mn-lt"/>
                    <a:ea typeface="+mn-ea"/>
                    <a:cs typeface="+mn-cs"/>
                  </a:defRPr>
                </a:pPr>
                <a:r>
                  <a:rPr lang="en-US" sz="1400" b="1">
                    <a:solidFill>
                      <a:schemeClr val="tx1">
                        <a:lumMod val="95000"/>
                        <a:lumOff val="5000"/>
                      </a:schemeClr>
                    </a:solidFill>
                  </a:rPr>
                  <a:t>Peak</a:t>
                </a:r>
                <a:r>
                  <a:rPr lang="en-US" sz="1400" b="1" baseline="0">
                    <a:solidFill>
                      <a:schemeClr val="tx1">
                        <a:lumMod val="95000"/>
                        <a:lumOff val="5000"/>
                      </a:schemeClr>
                    </a:solidFill>
                  </a:rPr>
                  <a:t> w</a:t>
                </a:r>
                <a:r>
                  <a:rPr lang="en-US" sz="1400" b="1">
                    <a:solidFill>
                      <a:schemeClr val="tx1">
                        <a:lumMod val="95000"/>
                        <a:lumOff val="5000"/>
                      </a:schemeClr>
                    </a:solidFill>
                  </a:rPr>
                  <a:t>ater</a:t>
                </a:r>
                <a:r>
                  <a:rPr lang="en-US" sz="1400" b="1" baseline="0">
                    <a:solidFill>
                      <a:schemeClr val="tx1">
                        <a:lumMod val="95000"/>
                        <a:lumOff val="5000"/>
                      </a:schemeClr>
                    </a:solidFill>
                  </a:rPr>
                  <a:t> supplied, m</a:t>
                </a:r>
                <a:r>
                  <a:rPr lang="en-US" sz="1400" b="1" baseline="30000">
                    <a:solidFill>
                      <a:schemeClr val="tx1">
                        <a:lumMod val="95000"/>
                        <a:lumOff val="5000"/>
                      </a:schemeClr>
                    </a:solidFill>
                  </a:rPr>
                  <a:t>3</a:t>
                </a:r>
                <a:r>
                  <a:rPr lang="en-US" sz="1400" b="1" baseline="0">
                    <a:solidFill>
                      <a:schemeClr val="tx1">
                        <a:lumMod val="95000"/>
                        <a:lumOff val="5000"/>
                      </a:schemeClr>
                    </a:solidFill>
                  </a:rPr>
                  <a:t>/day (thousands)</a:t>
                </a:r>
                <a:endParaRPr lang="en-US" sz="1400" b="1">
                  <a:solidFill>
                    <a:schemeClr val="tx1">
                      <a:lumMod val="95000"/>
                      <a:lumOff val="5000"/>
                    </a:schemeClr>
                  </a:solidFill>
                </a:endParaRPr>
              </a:p>
            </c:rich>
          </c:tx>
          <c:layout>
            <c:manualLayout>
              <c:xMode val="edge"/>
              <c:yMode val="edge"/>
              <c:x val="4.4888674629956979E-3"/>
              <c:y val="0.24062510157760528"/>
            </c:manualLayout>
          </c:layout>
          <c:overlay val="0"/>
          <c:spPr>
            <a:noFill/>
            <a:ln>
              <a:noFill/>
            </a:ln>
            <a:effectLst/>
          </c:spPr>
          <c:txPr>
            <a:bodyPr rot="-5400000" spcFirstLastPara="1" vertOverflow="ellipsis" vert="horz" wrap="square" anchor="ctr" anchorCtr="1"/>
            <a:lstStyle/>
            <a:p>
              <a:pPr>
                <a:defRPr sz="1400" b="1" i="0" u="none" strike="noStrike" kern="1200" baseline="0">
                  <a:solidFill>
                    <a:schemeClr val="tx1">
                      <a:lumMod val="95000"/>
                      <a:lumOff val="5000"/>
                    </a:schemeClr>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400" b="1" i="0" u="none" strike="noStrike" kern="1200" baseline="0">
                <a:solidFill>
                  <a:schemeClr val="tx1">
                    <a:lumMod val="95000"/>
                    <a:lumOff val="5000"/>
                  </a:schemeClr>
                </a:solidFill>
                <a:latin typeface="+mn-lt"/>
                <a:ea typeface="+mn-ea"/>
                <a:cs typeface="+mn-cs"/>
              </a:defRPr>
            </a:pPr>
            <a:endParaRPr lang="en-US"/>
          </a:p>
        </c:txPr>
        <c:crossAx val="414336216"/>
        <c:crosses val="autoZero"/>
        <c:crossBetween val="between"/>
        <c:dispUnits>
          <c:builtInUnit val="thousands"/>
        </c:dispUnits>
      </c:valAx>
      <c:spPr>
        <a:noFill/>
        <a:ln>
          <a:noFill/>
        </a:ln>
        <a:effectLst/>
      </c:spPr>
    </c:plotArea>
    <c:legend>
      <c:legendPos val="b"/>
      <c:layout>
        <c:manualLayout>
          <c:xMode val="edge"/>
          <c:yMode val="edge"/>
          <c:x val="6.5456389379898935E-2"/>
          <c:y val="0.73864129795163502"/>
          <c:w val="0.90711753652085714"/>
          <c:h val="0.26135869225174568"/>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95000"/>
                  <a:lumOff val="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25" r="0.25" t="0.75" header="0.3" footer="0.3"/>
    <c:pageSetup paperSize="9" orientation="landscape"/>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103240383209479E-2"/>
          <c:y val="7.2100819418927542E-2"/>
          <c:w val="0.91068787830092668"/>
          <c:h val="0.61823879844200968"/>
        </c:manualLayout>
      </c:layout>
      <c:areaChart>
        <c:grouping val="stacked"/>
        <c:varyColors val="0"/>
        <c:ser>
          <c:idx val="6"/>
          <c:order val="6"/>
          <c:tx>
            <c:strRef>
              <c:f>'F. PATHWAYS water (BAU)'!$C$21</c:f>
              <c:strCache>
                <c:ptCount val="1"/>
                <c:pt idx="0">
                  <c:v>Raw Intakes</c:v>
                </c:pt>
              </c:strCache>
            </c:strRef>
          </c:tx>
          <c:spPr>
            <a:solidFill>
              <a:srgbClr val="5B9BD5">
                <a:lumMod val="75000"/>
              </a:srgbClr>
            </a:solidFill>
            <a:ln>
              <a:solidFill>
                <a:srgbClr val="5B9BD5">
                  <a:lumMod val="75000"/>
                </a:srgbClr>
              </a:solidFill>
            </a:ln>
            <a:effectLst/>
          </c:spPr>
          <c:cat>
            <c:numRef>
              <c:f>'F. PATHWAYS water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BAU)'!$D$21:$AJ$21</c:f>
              <c:numCache>
                <c:formatCode>#,##0</c:formatCode>
                <c:ptCount val="33"/>
                <c:pt idx="0">
                  <c:v>328.76712328767121</c:v>
                </c:pt>
                <c:pt idx="1">
                  <c:v>328.76712328767121</c:v>
                </c:pt>
                <c:pt idx="2">
                  <c:v>328.76712328767121</c:v>
                </c:pt>
                <c:pt idx="3">
                  <c:v>328.76712328767121</c:v>
                </c:pt>
                <c:pt idx="4">
                  <c:v>328.76712328767121</c:v>
                </c:pt>
                <c:pt idx="5">
                  <c:v>328.76712328767121</c:v>
                </c:pt>
                <c:pt idx="6">
                  <c:v>328.76712328767121</c:v>
                </c:pt>
                <c:pt idx="7">
                  <c:v>328.76712328767121</c:v>
                </c:pt>
                <c:pt idx="8">
                  <c:v>328.76712328767121</c:v>
                </c:pt>
                <c:pt idx="9">
                  <c:v>328.76712328767121</c:v>
                </c:pt>
                <c:pt idx="10">
                  <c:v>328.76712328767121</c:v>
                </c:pt>
                <c:pt idx="11">
                  <c:v>328.76712328767121</c:v>
                </c:pt>
                <c:pt idx="12">
                  <c:v>328.76712328767121</c:v>
                </c:pt>
                <c:pt idx="13">
                  <c:v>328.76712328767121</c:v>
                </c:pt>
                <c:pt idx="14">
                  <c:v>328.76712328767121</c:v>
                </c:pt>
                <c:pt idx="15">
                  <c:v>328.76712328767121</c:v>
                </c:pt>
                <c:pt idx="16">
                  <c:v>328.76712328767121</c:v>
                </c:pt>
                <c:pt idx="17">
                  <c:v>328.76712328767121</c:v>
                </c:pt>
                <c:pt idx="18">
                  <c:v>328.76712328767121</c:v>
                </c:pt>
                <c:pt idx="19">
                  <c:v>328.76712328767121</c:v>
                </c:pt>
                <c:pt idx="20">
                  <c:v>328.76712328767121</c:v>
                </c:pt>
                <c:pt idx="21">
                  <c:v>328.76712328767121</c:v>
                </c:pt>
                <c:pt idx="22">
                  <c:v>328.76712328767121</c:v>
                </c:pt>
                <c:pt idx="23">
                  <c:v>328.76712328767121</c:v>
                </c:pt>
                <c:pt idx="24">
                  <c:v>328.76712328767121</c:v>
                </c:pt>
                <c:pt idx="25">
                  <c:v>328.76712328767121</c:v>
                </c:pt>
                <c:pt idx="26">
                  <c:v>328.76712328767121</c:v>
                </c:pt>
                <c:pt idx="27">
                  <c:v>328.76712328767121</c:v>
                </c:pt>
                <c:pt idx="28">
                  <c:v>328.76712328767121</c:v>
                </c:pt>
                <c:pt idx="29">
                  <c:v>328.76712328767121</c:v>
                </c:pt>
                <c:pt idx="30">
                  <c:v>328.76712328767121</c:v>
                </c:pt>
                <c:pt idx="31">
                  <c:v>328.76712328767121</c:v>
                </c:pt>
                <c:pt idx="32">
                  <c:v>328.76712328767121</c:v>
                </c:pt>
              </c:numCache>
            </c:numRef>
          </c:val>
          <c:extLst>
            <c:ext xmlns:c16="http://schemas.microsoft.com/office/drawing/2014/chart" uri="{C3380CC4-5D6E-409C-BE32-E72D297353CC}">
              <c16:uniqueId val="{00000000-6320-3D40-A216-7C60C04670F2}"/>
            </c:ext>
          </c:extLst>
        </c:ser>
        <c:ser>
          <c:idx val="9"/>
          <c:order val="7"/>
          <c:tx>
            <c:strRef>
              <c:f>'F. PATHWAYS water (BAU)'!$C$19</c:f>
              <c:strCache>
                <c:ptCount val="1"/>
                <c:pt idx="0">
                  <c:v>WTP1</c:v>
                </c:pt>
              </c:strCache>
            </c:strRef>
          </c:tx>
          <c:spPr>
            <a:solidFill>
              <a:srgbClr val="4472C4">
                <a:lumMod val="50000"/>
              </a:srgbClr>
            </a:solidFill>
            <a:ln>
              <a:solidFill>
                <a:srgbClr val="4472C4">
                  <a:lumMod val="50000"/>
                </a:srgbClr>
              </a:solidFill>
            </a:ln>
            <a:effectLst/>
          </c:spPr>
          <c:cat>
            <c:numRef>
              <c:f>'F. PATHWAYS water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BAU)'!$D$19:$AJ$19</c:f>
              <c:numCache>
                <c:formatCode>#,##0</c:formatCode>
                <c:ptCount val="33"/>
                <c:pt idx="0">
                  <c:v>16438.35616438356</c:v>
                </c:pt>
                <c:pt idx="1">
                  <c:v>16438.35616438356</c:v>
                </c:pt>
                <c:pt idx="2">
                  <c:v>16438.35616438356</c:v>
                </c:pt>
                <c:pt idx="3">
                  <c:v>16438.35616438356</c:v>
                </c:pt>
                <c:pt idx="4">
                  <c:v>16438.35616438356</c:v>
                </c:pt>
                <c:pt idx="5">
                  <c:v>16438.35616438356</c:v>
                </c:pt>
                <c:pt idx="6">
                  <c:v>16438.35616438356</c:v>
                </c:pt>
                <c:pt idx="7">
                  <c:v>16438.35616438356</c:v>
                </c:pt>
                <c:pt idx="8">
                  <c:v>16438.35616438356</c:v>
                </c:pt>
                <c:pt idx="9">
                  <c:v>16438.35616438356</c:v>
                </c:pt>
                <c:pt idx="10">
                  <c:v>16438.35616438356</c:v>
                </c:pt>
                <c:pt idx="11">
                  <c:v>16438.35616438356</c:v>
                </c:pt>
                <c:pt idx="12">
                  <c:v>16438.35616438356</c:v>
                </c:pt>
                <c:pt idx="13">
                  <c:v>16438.35616438356</c:v>
                </c:pt>
                <c:pt idx="14">
                  <c:v>16438.35616438356</c:v>
                </c:pt>
                <c:pt idx="15">
                  <c:v>16438.35616438356</c:v>
                </c:pt>
                <c:pt idx="16">
                  <c:v>16438.35616438356</c:v>
                </c:pt>
                <c:pt idx="17">
                  <c:v>16438.35616438356</c:v>
                </c:pt>
                <c:pt idx="18">
                  <c:v>16438.35616438356</c:v>
                </c:pt>
                <c:pt idx="19">
                  <c:v>16438.35616438356</c:v>
                </c:pt>
                <c:pt idx="20">
                  <c:v>16438.35616438356</c:v>
                </c:pt>
                <c:pt idx="21">
                  <c:v>16438.35616438356</c:v>
                </c:pt>
                <c:pt idx="22">
                  <c:v>16438.35616438356</c:v>
                </c:pt>
                <c:pt idx="23">
                  <c:v>16438.35616438356</c:v>
                </c:pt>
                <c:pt idx="24">
                  <c:v>16438.35616438356</c:v>
                </c:pt>
                <c:pt idx="25">
                  <c:v>16438.35616438356</c:v>
                </c:pt>
                <c:pt idx="26">
                  <c:v>16438.35616438356</c:v>
                </c:pt>
                <c:pt idx="27">
                  <c:v>16438.35616438356</c:v>
                </c:pt>
                <c:pt idx="28">
                  <c:v>16438.35616438356</c:v>
                </c:pt>
                <c:pt idx="29">
                  <c:v>16438.35616438356</c:v>
                </c:pt>
                <c:pt idx="30">
                  <c:v>16438.35616438356</c:v>
                </c:pt>
                <c:pt idx="31">
                  <c:v>16438.35616438356</c:v>
                </c:pt>
                <c:pt idx="32">
                  <c:v>16438.35616438356</c:v>
                </c:pt>
              </c:numCache>
            </c:numRef>
          </c:val>
          <c:extLst>
            <c:ext xmlns:c16="http://schemas.microsoft.com/office/drawing/2014/chart" uri="{C3380CC4-5D6E-409C-BE32-E72D297353CC}">
              <c16:uniqueId val="{00000001-6320-3D40-A216-7C60C04670F2}"/>
            </c:ext>
          </c:extLst>
        </c:ser>
        <c:ser>
          <c:idx val="8"/>
          <c:order val="8"/>
          <c:tx>
            <c:strRef>
              <c:f>'F. PATHWAYS water (BAU)'!$C$29</c:f>
              <c:strCache>
                <c:ptCount val="1"/>
                <c:pt idx="0">
                  <c:v>Rehabilitation of Existing Dam (2019)</c:v>
                </c:pt>
              </c:strCache>
            </c:strRef>
          </c:tx>
          <c:spPr>
            <a:solidFill>
              <a:srgbClr val="4472C4">
                <a:lumMod val="75000"/>
              </a:srgbClr>
            </a:solidFill>
            <a:ln>
              <a:solidFill>
                <a:srgbClr val="4472C4">
                  <a:lumMod val="75000"/>
                </a:srgbClr>
              </a:solidFill>
            </a:ln>
            <a:effectLst/>
          </c:spPr>
          <c:cat>
            <c:numRef>
              <c:f>'F. PATHWAYS water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BAU)'!$D$29:$AJ$29</c:f>
              <c:numCache>
                <c:formatCode>#,##0</c:formatCode>
                <c:ptCount val="33"/>
                <c:pt idx="0">
                  <c:v>0</c:v>
                </c:pt>
                <c:pt idx="1">
                  <c:v>4109.58904109589</c:v>
                </c:pt>
                <c:pt idx="2">
                  <c:v>4109.58904109589</c:v>
                </c:pt>
                <c:pt idx="3">
                  <c:v>4109.58904109589</c:v>
                </c:pt>
                <c:pt idx="4">
                  <c:v>4109.58904109589</c:v>
                </c:pt>
                <c:pt idx="5">
                  <c:v>4109.58904109589</c:v>
                </c:pt>
                <c:pt idx="6">
                  <c:v>4109.58904109589</c:v>
                </c:pt>
                <c:pt idx="7">
                  <c:v>4109.58904109589</c:v>
                </c:pt>
                <c:pt idx="8">
                  <c:v>4109.58904109589</c:v>
                </c:pt>
                <c:pt idx="9">
                  <c:v>4109.58904109589</c:v>
                </c:pt>
                <c:pt idx="10">
                  <c:v>4109.58904109589</c:v>
                </c:pt>
                <c:pt idx="11">
                  <c:v>4109.58904109589</c:v>
                </c:pt>
                <c:pt idx="12">
                  <c:v>4109.58904109589</c:v>
                </c:pt>
                <c:pt idx="13">
                  <c:v>4109.58904109589</c:v>
                </c:pt>
                <c:pt idx="14">
                  <c:v>4109.58904109589</c:v>
                </c:pt>
                <c:pt idx="15">
                  <c:v>4109.58904109589</c:v>
                </c:pt>
                <c:pt idx="16">
                  <c:v>4109.58904109589</c:v>
                </c:pt>
                <c:pt idx="17">
                  <c:v>4109.58904109589</c:v>
                </c:pt>
                <c:pt idx="18">
                  <c:v>4109.58904109589</c:v>
                </c:pt>
                <c:pt idx="19">
                  <c:v>4109.58904109589</c:v>
                </c:pt>
                <c:pt idx="20">
                  <c:v>4109.58904109589</c:v>
                </c:pt>
                <c:pt idx="21">
                  <c:v>4109.58904109589</c:v>
                </c:pt>
                <c:pt idx="22">
                  <c:v>4109.58904109589</c:v>
                </c:pt>
                <c:pt idx="23">
                  <c:v>4109.58904109589</c:v>
                </c:pt>
                <c:pt idx="24">
                  <c:v>4109.58904109589</c:v>
                </c:pt>
                <c:pt idx="25">
                  <c:v>4109.58904109589</c:v>
                </c:pt>
                <c:pt idx="26">
                  <c:v>4109.58904109589</c:v>
                </c:pt>
                <c:pt idx="27">
                  <c:v>4109.58904109589</c:v>
                </c:pt>
                <c:pt idx="28">
                  <c:v>4109.58904109589</c:v>
                </c:pt>
                <c:pt idx="29">
                  <c:v>4109.58904109589</c:v>
                </c:pt>
                <c:pt idx="30">
                  <c:v>4109.58904109589</c:v>
                </c:pt>
                <c:pt idx="31">
                  <c:v>4109.58904109589</c:v>
                </c:pt>
                <c:pt idx="32">
                  <c:v>4109.58904109589</c:v>
                </c:pt>
              </c:numCache>
            </c:numRef>
          </c:val>
          <c:extLst>
            <c:ext xmlns:c16="http://schemas.microsoft.com/office/drawing/2014/chart" uri="{C3380CC4-5D6E-409C-BE32-E72D297353CC}">
              <c16:uniqueId val="{00000002-6320-3D40-A216-7C60C04670F2}"/>
            </c:ext>
          </c:extLst>
        </c:ser>
        <c:ser>
          <c:idx val="5"/>
          <c:order val="9"/>
          <c:tx>
            <c:strRef>
              <c:f>'F. PATHWAYS water (BAU)'!$C$20</c:f>
              <c:strCache>
                <c:ptCount val="1"/>
                <c:pt idx="0">
                  <c:v>Other WTP</c:v>
                </c:pt>
              </c:strCache>
            </c:strRef>
          </c:tx>
          <c:spPr>
            <a:solidFill>
              <a:srgbClr val="4472C4">
                <a:lumMod val="60000"/>
                <a:lumOff val="40000"/>
              </a:srgbClr>
            </a:solidFill>
            <a:ln>
              <a:solidFill>
                <a:srgbClr val="4472C4">
                  <a:lumMod val="60000"/>
                  <a:lumOff val="40000"/>
                </a:srgbClr>
              </a:solidFill>
            </a:ln>
            <a:effectLst/>
          </c:spPr>
          <c:cat>
            <c:numRef>
              <c:f>'F. PATHWAYS water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BAU)'!$D$20:$AJ$20</c:f>
              <c:numCache>
                <c:formatCode>#,##0</c:formatCode>
                <c:ptCount val="33"/>
                <c:pt idx="0">
                  <c:v>16684.931506849312</c:v>
                </c:pt>
                <c:pt idx="1">
                  <c:v>16684.931506849312</c:v>
                </c:pt>
                <c:pt idx="2">
                  <c:v>16684.931506849312</c:v>
                </c:pt>
                <c:pt idx="3">
                  <c:v>16684.931506849312</c:v>
                </c:pt>
                <c:pt idx="4">
                  <c:v>16684.931506849312</c:v>
                </c:pt>
                <c:pt idx="5">
                  <c:v>16684.931506849312</c:v>
                </c:pt>
                <c:pt idx="6">
                  <c:v>16684.931506849312</c:v>
                </c:pt>
                <c:pt idx="7">
                  <c:v>16684.931506849312</c:v>
                </c:pt>
                <c:pt idx="8">
                  <c:v>16684.931506849312</c:v>
                </c:pt>
                <c:pt idx="9">
                  <c:v>16684.931506849312</c:v>
                </c:pt>
                <c:pt idx="10">
                  <c:v>16684.931506849312</c:v>
                </c:pt>
                <c:pt idx="11">
                  <c:v>16684.931506849312</c:v>
                </c:pt>
                <c:pt idx="12">
                  <c:v>16684.931506849312</c:v>
                </c:pt>
                <c:pt idx="13">
                  <c:v>16684.931506849312</c:v>
                </c:pt>
                <c:pt idx="14">
                  <c:v>16684.931506849312</c:v>
                </c:pt>
                <c:pt idx="15">
                  <c:v>16684.931506849312</c:v>
                </c:pt>
                <c:pt idx="16">
                  <c:v>16684.931506849312</c:v>
                </c:pt>
                <c:pt idx="17">
                  <c:v>16684.931506849312</c:v>
                </c:pt>
                <c:pt idx="18">
                  <c:v>16684.931506849312</c:v>
                </c:pt>
                <c:pt idx="19">
                  <c:v>16684.931506849312</c:v>
                </c:pt>
                <c:pt idx="20">
                  <c:v>16684.931506849312</c:v>
                </c:pt>
                <c:pt idx="21">
                  <c:v>16684.931506849312</c:v>
                </c:pt>
                <c:pt idx="22">
                  <c:v>16684.931506849312</c:v>
                </c:pt>
                <c:pt idx="23">
                  <c:v>16684.931506849312</c:v>
                </c:pt>
                <c:pt idx="24">
                  <c:v>16684.931506849312</c:v>
                </c:pt>
                <c:pt idx="25">
                  <c:v>16684.931506849312</c:v>
                </c:pt>
                <c:pt idx="26">
                  <c:v>16684.931506849312</c:v>
                </c:pt>
                <c:pt idx="27">
                  <c:v>16684.931506849312</c:v>
                </c:pt>
                <c:pt idx="28">
                  <c:v>16684.931506849312</c:v>
                </c:pt>
                <c:pt idx="29">
                  <c:v>16684.931506849312</c:v>
                </c:pt>
                <c:pt idx="30">
                  <c:v>16684.931506849312</c:v>
                </c:pt>
                <c:pt idx="31">
                  <c:v>16684.931506849312</c:v>
                </c:pt>
                <c:pt idx="32">
                  <c:v>16684.931506849312</c:v>
                </c:pt>
              </c:numCache>
            </c:numRef>
          </c:val>
          <c:extLst>
            <c:ext xmlns:c16="http://schemas.microsoft.com/office/drawing/2014/chart" uri="{C3380CC4-5D6E-409C-BE32-E72D297353CC}">
              <c16:uniqueId val="{00000003-6320-3D40-A216-7C60C04670F2}"/>
            </c:ext>
          </c:extLst>
        </c:ser>
        <c:ser>
          <c:idx val="15"/>
          <c:order val="10"/>
          <c:tx>
            <c:strRef>
              <c:f>'F. PATHWAYS water (BAU)'!$C$30</c:f>
              <c:strCache>
                <c:ptCount val="1"/>
                <c:pt idx="0">
                  <c:v>WTP expansion (2019)</c:v>
                </c:pt>
              </c:strCache>
            </c:strRef>
          </c:tx>
          <c:spPr>
            <a:solidFill>
              <a:srgbClr val="4472C4">
                <a:lumMod val="40000"/>
                <a:lumOff val="60000"/>
              </a:srgbClr>
            </a:solidFill>
            <a:ln>
              <a:solidFill>
                <a:srgbClr val="4472C4">
                  <a:lumMod val="40000"/>
                  <a:lumOff val="60000"/>
                </a:srgbClr>
              </a:solidFill>
            </a:ln>
            <a:effectLst/>
          </c:spPr>
          <c:cat>
            <c:numRef>
              <c:f>'F. PATHWAYS water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BAU)'!$D$30:$AJ$30</c:f>
              <c:numCache>
                <c:formatCode>#,##0</c:formatCode>
                <c:ptCount val="33"/>
                <c:pt idx="0">
                  <c:v>0</c:v>
                </c:pt>
                <c:pt idx="1">
                  <c:v>1643.8356164383561</c:v>
                </c:pt>
                <c:pt idx="2">
                  <c:v>1643.8356164383561</c:v>
                </c:pt>
                <c:pt idx="3">
                  <c:v>1643.8356164383561</c:v>
                </c:pt>
                <c:pt idx="4">
                  <c:v>1643.8356164383561</c:v>
                </c:pt>
                <c:pt idx="5">
                  <c:v>1643.8356164383561</c:v>
                </c:pt>
                <c:pt idx="6">
                  <c:v>1643.8356164383561</c:v>
                </c:pt>
                <c:pt idx="7">
                  <c:v>1643.8356164383561</c:v>
                </c:pt>
                <c:pt idx="8">
                  <c:v>1643.8356164383561</c:v>
                </c:pt>
                <c:pt idx="9">
                  <c:v>1643.8356164383561</c:v>
                </c:pt>
                <c:pt idx="10">
                  <c:v>1643.8356164383561</c:v>
                </c:pt>
                <c:pt idx="11">
                  <c:v>1643.8356164383561</c:v>
                </c:pt>
                <c:pt idx="12">
                  <c:v>1643.8356164383561</c:v>
                </c:pt>
                <c:pt idx="13">
                  <c:v>1643.8356164383561</c:v>
                </c:pt>
                <c:pt idx="14">
                  <c:v>1643.8356164383561</c:v>
                </c:pt>
                <c:pt idx="15">
                  <c:v>1643.8356164383561</c:v>
                </c:pt>
                <c:pt idx="16">
                  <c:v>1643.8356164383561</c:v>
                </c:pt>
                <c:pt idx="17">
                  <c:v>1643.8356164383561</c:v>
                </c:pt>
                <c:pt idx="18">
                  <c:v>1643.8356164383561</c:v>
                </c:pt>
                <c:pt idx="19">
                  <c:v>1643.8356164383561</c:v>
                </c:pt>
                <c:pt idx="20">
                  <c:v>1643.8356164383561</c:v>
                </c:pt>
                <c:pt idx="21">
                  <c:v>1643.8356164383561</c:v>
                </c:pt>
                <c:pt idx="22">
                  <c:v>1643.8356164383561</c:v>
                </c:pt>
                <c:pt idx="23">
                  <c:v>1643.8356164383561</c:v>
                </c:pt>
                <c:pt idx="24">
                  <c:v>1643.8356164383561</c:v>
                </c:pt>
                <c:pt idx="25">
                  <c:v>1643.8356164383561</c:v>
                </c:pt>
                <c:pt idx="26">
                  <c:v>1643.8356164383561</c:v>
                </c:pt>
                <c:pt idx="27">
                  <c:v>1643.8356164383561</c:v>
                </c:pt>
                <c:pt idx="28">
                  <c:v>1643.8356164383561</c:v>
                </c:pt>
                <c:pt idx="29">
                  <c:v>1643.8356164383561</c:v>
                </c:pt>
                <c:pt idx="30">
                  <c:v>1643.8356164383561</c:v>
                </c:pt>
                <c:pt idx="31">
                  <c:v>1643.8356164383561</c:v>
                </c:pt>
                <c:pt idx="32">
                  <c:v>1643.8356164383561</c:v>
                </c:pt>
              </c:numCache>
            </c:numRef>
          </c:val>
          <c:extLst>
            <c:ext xmlns:c16="http://schemas.microsoft.com/office/drawing/2014/chart" uri="{C3380CC4-5D6E-409C-BE32-E72D297353CC}">
              <c16:uniqueId val="{00000004-6320-3D40-A216-7C60C04670F2}"/>
            </c:ext>
          </c:extLst>
        </c:ser>
        <c:ser>
          <c:idx val="11"/>
          <c:order val="11"/>
          <c:tx>
            <c:strRef>
              <c:f>'F. PATHWAYS water (BAU)'!$C$31</c:f>
              <c:strCache>
                <c:ptCount val="1"/>
                <c:pt idx="0">
                  <c:v>WTP Redevelopment (2019)</c:v>
                </c:pt>
              </c:strCache>
            </c:strRef>
          </c:tx>
          <c:spPr>
            <a:solidFill>
              <a:srgbClr val="4472C4">
                <a:lumMod val="20000"/>
                <a:lumOff val="80000"/>
              </a:srgbClr>
            </a:solidFill>
            <a:ln>
              <a:solidFill>
                <a:srgbClr val="4472C4">
                  <a:lumMod val="20000"/>
                  <a:lumOff val="80000"/>
                </a:srgbClr>
              </a:solidFill>
            </a:ln>
            <a:effectLst/>
          </c:spPr>
          <c:cat>
            <c:numRef>
              <c:f>'F. PATHWAYS water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BAU)'!$D$31:$AJ$31</c:f>
              <c:numCache>
                <c:formatCode>#,##0</c:formatCode>
                <c:ptCount val="33"/>
                <c:pt idx="0">
                  <c:v>0</c:v>
                </c:pt>
                <c:pt idx="1">
                  <c:v>2739.7260273972606</c:v>
                </c:pt>
                <c:pt idx="2">
                  <c:v>2739.7260273972606</c:v>
                </c:pt>
                <c:pt idx="3">
                  <c:v>2739.7260273972606</c:v>
                </c:pt>
                <c:pt idx="4">
                  <c:v>2739.7260273972606</c:v>
                </c:pt>
                <c:pt idx="5">
                  <c:v>2739.7260273972606</c:v>
                </c:pt>
                <c:pt idx="6">
                  <c:v>2739.7260273972606</c:v>
                </c:pt>
                <c:pt idx="7">
                  <c:v>2739.7260273972606</c:v>
                </c:pt>
                <c:pt idx="8">
                  <c:v>2739.7260273972606</c:v>
                </c:pt>
                <c:pt idx="9">
                  <c:v>2739.7260273972606</c:v>
                </c:pt>
                <c:pt idx="10">
                  <c:v>2739.7260273972606</c:v>
                </c:pt>
                <c:pt idx="11">
                  <c:v>2739.7260273972606</c:v>
                </c:pt>
                <c:pt idx="12">
                  <c:v>2739.7260273972606</c:v>
                </c:pt>
                <c:pt idx="13">
                  <c:v>2739.7260273972606</c:v>
                </c:pt>
                <c:pt idx="14">
                  <c:v>2739.7260273972606</c:v>
                </c:pt>
                <c:pt idx="15">
                  <c:v>2739.7260273972606</c:v>
                </c:pt>
                <c:pt idx="16">
                  <c:v>2739.7260273972606</c:v>
                </c:pt>
                <c:pt idx="17">
                  <c:v>2739.7260273972606</c:v>
                </c:pt>
                <c:pt idx="18">
                  <c:v>2739.7260273972606</c:v>
                </c:pt>
                <c:pt idx="19">
                  <c:v>2739.7260273972606</c:v>
                </c:pt>
                <c:pt idx="20">
                  <c:v>2739.7260273972606</c:v>
                </c:pt>
                <c:pt idx="21">
                  <c:v>2739.7260273972606</c:v>
                </c:pt>
                <c:pt idx="22">
                  <c:v>2739.7260273972606</c:v>
                </c:pt>
                <c:pt idx="23">
                  <c:v>2739.7260273972606</c:v>
                </c:pt>
                <c:pt idx="24">
                  <c:v>2739.7260273972606</c:v>
                </c:pt>
                <c:pt idx="25">
                  <c:v>2739.7260273972606</c:v>
                </c:pt>
                <c:pt idx="26">
                  <c:v>2739.7260273972606</c:v>
                </c:pt>
                <c:pt idx="27">
                  <c:v>2739.7260273972606</c:v>
                </c:pt>
                <c:pt idx="28">
                  <c:v>2739.7260273972606</c:v>
                </c:pt>
                <c:pt idx="29">
                  <c:v>2739.7260273972606</c:v>
                </c:pt>
                <c:pt idx="30">
                  <c:v>2739.7260273972606</c:v>
                </c:pt>
                <c:pt idx="31">
                  <c:v>2739.7260273972606</c:v>
                </c:pt>
                <c:pt idx="32">
                  <c:v>2739.7260273972606</c:v>
                </c:pt>
              </c:numCache>
            </c:numRef>
          </c:val>
          <c:extLst>
            <c:ext xmlns:c16="http://schemas.microsoft.com/office/drawing/2014/chart" uri="{C3380CC4-5D6E-409C-BE32-E72D297353CC}">
              <c16:uniqueId val="{00000005-6320-3D40-A216-7C60C04670F2}"/>
            </c:ext>
          </c:extLst>
        </c:ser>
        <c:ser>
          <c:idx val="12"/>
          <c:order val="12"/>
          <c:tx>
            <c:strRef>
              <c:f>'F. PATHWAYS water (BAU)'!$C$35</c:f>
              <c:strCache>
                <c:ptCount val="1"/>
                <c:pt idx="0">
                  <c:v>Desalination Plant (2020)</c:v>
                </c:pt>
              </c:strCache>
            </c:strRef>
          </c:tx>
          <c:spPr>
            <a:solidFill>
              <a:srgbClr val="70AD47">
                <a:lumMod val="20000"/>
                <a:lumOff val="80000"/>
              </a:srgbClr>
            </a:solidFill>
            <a:ln>
              <a:noFill/>
            </a:ln>
            <a:effectLst/>
          </c:spPr>
          <c:cat>
            <c:numRef>
              <c:f>'F. PATHWAYS water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BAU)'!$D$35:$AJ$35</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6-6320-3D40-A216-7C60C04670F2}"/>
            </c:ext>
          </c:extLst>
        </c:ser>
        <c:ser>
          <c:idx val="13"/>
          <c:order val="13"/>
          <c:tx>
            <c:strRef>
              <c:f>'F. PATHWAYS water (BAU)'!$C$32</c:f>
              <c:strCache>
                <c:ptCount val="1"/>
                <c:pt idx="0">
                  <c:v>Storage tank (2021)</c:v>
                </c:pt>
              </c:strCache>
            </c:strRef>
          </c:tx>
          <c:spPr>
            <a:solidFill>
              <a:srgbClr val="70AD47">
                <a:lumMod val="75000"/>
              </a:srgbClr>
            </a:solidFill>
            <a:ln>
              <a:noFill/>
            </a:ln>
            <a:effectLst/>
          </c:spPr>
          <c:cat>
            <c:numRef>
              <c:f>'F. PATHWAYS water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BAU)'!$D$32:$AJ$32</c:f>
              <c:numCache>
                <c:formatCode>#,##0</c:formatCode>
                <c:ptCount val="33"/>
                <c:pt idx="0">
                  <c:v>0</c:v>
                </c:pt>
                <c:pt idx="1">
                  <c:v>0</c:v>
                </c:pt>
                <c:pt idx="2">
                  <c:v>0</c:v>
                </c:pt>
                <c:pt idx="3">
                  <c:v>4500</c:v>
                </c:pt>
                <c:pt idx="4">
                  <c:v>4500</c:v>
                </c:pt>
                <c:pt idx="5">
                  <c:v>4500</c:v>
                </c:pt>
                <c:pt idx="6">
                  <c:v>4500</c:v>
                </c:pt>
                <c:pt idx="7">
                  <c:v>4500</c:v>
                </c:pt>
                <c:pt idx="8">
                  <c:v>4500</c:v>
                </c:pt>
                <c:pt idx="9">
                  <c:v>4500</c:v>
                </c:pt>
                <c:pt idx="10">
                  <c:v>4500</c:v>
                </c:pt>
                <c:pt idx="11">
                  <c:v>4500</c:v>
                </c:pt>
                <c:pt idx="12">
                  <c:v>4500</c:v>
                </c:pt>
                <c:pt idx="13">
                  <c:v>4500</c:v>
                </c:pt>
                <c:pt idx="14">
                  <c:v>4500</c:v>
                </c:pt>
                <c:pt idx="15">
                  <c:v>4500</c:v>
                </c:pt>
                <c:pt idx="16">
                  <c:v>4500</c:v>
                </c:pt>
                <c:pt idx="17">
                  <c:v>4500</c:v>
                </c:pt>
                <c:pt idx="18">
                  <c:v>4500</c:v>
                </c:pt>
                <c:pt idx="19">
                  <c:v>4500</c:v>
                </c:pt>
                <c:pt idx="20">
                  <c:v>4500</c:v>
                </c:pt>
                <c:pt idx="21">
                  <c:v>4500</c:v>
                </c:pt>
                <c:pt idx="22">
                  <c:v>4500</c:v>
                </c:pt>
                <c:pt idx="23">
                  <c:v>4500</c:v>
                </c:pt>
                <c:pt idx="24">
                  <c:v>4500</c:v>
                </c:pt>
                <c:pt idx="25">
                  <c:v>4500</c:v>
                </c:pt>
                <c:pt idx="26">
                  <c:v>4500</c:v>
                </c:pt>
                <c:pt idx="27">
                  <c:v>4500</c:v>
                </c:pt>
                <c:pt idx="28">
                  <c:v>4500</c:v>
                </c:pt>
                <c:pt idx="29">
                  <c:v>4500</c:v>
                </c:pt>
                <c:pt idx="30">
                  <c:v>4500</c:v>
                </c:pt>
                <c:pt idx="31">
                  <c:v>4500</c:v>
                </c:pt>
                <c:pt idx="32">
                  <c:v>4500</c:v>
                </c:pt>
              </c:numCache>
            </c:numRef>
          </c:val>
          <c:extLst>
            <c:ext xmlns:c16="http://schemas.microsoft.com/office/drawing/2014/chart" uri="{C3380CC4-5D6E-409C-BE32-E72D297353CC}">
              <c16:uniqueId val="{00000007-6320-3D40-A216-7C60C04670F2}"/>
            </c:ext>
          </c:extLst>
        </c:ser>
        <c:ser>
          <c:idx val="10"/>
          <c:order val="14"/>
          <c:tx>
            <c:strRef>
              <c:f>'F. PATHWAYS water (BAU)'!$C$33</c:f>
              <c:strCache>
                <c:ptCount val="1"/>
                <c:pt idx="0">
                  <c:v>WTP Redevelopment 2 (2021)</c:v>
                </c:pt>
              </c:strCache>
            </c:strRef>
          </c:tx>
          <c:spPr>
            <a:solidFill>
              <a:srgbClr val="70AD47">
                <a:lumMod val="60000"/>
                <a:lumOff val="40000"/>
              </a:srgbClr>
            </a:solidFill>
            <a:ln>
              <a:noFill/>
            </a:ln>
            <a:effectLst/>
          </c:spPr>
          <c:cat>
            <c:numRef>
              <c:f>'F. PATHWAYS water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BAU)'!$D$33:$AJ$33</c:f>
              <c:numCache>
                <c:formatCode>#,##0</c:formatCode>
                <c:ptCount val="33"/>
                <c:pt idx="0">
                  <c:v>0</c:v>
                </c:pt>
                <c:pt idx="1">
                  <c:v>0</c:v>
                </c:pt>
                <c:pt idx="2">
                  <c:v>0</c:v>
                </c:pt>
                <c:pt idx="3">
                  <c:v>8640</c:v>
                </c:pt>
                <c:pt idx="4">
                  <c:v>8640</c:v>
                </c:pt>
                <c:pt idx="5">
                  <c:v>8640</c:v>
                </c:pt>
                <c:pt idx="6">
                  <c:v>8640</c:v>
                </c:pt>
                <c:pt idx="7">
                  <c:v>8640</c:v>
                </c:pt>
                <c:pt idx="8">
                  <c:v>8640</c:v>
                </c:pt>
                <c:pt idx="9">
                  <c:v>8640</c:v>
                </c:pt>
                <c:pt idx="10">
                  <c:v>8640</c:v>
                </c:pt>
                <c:pt idx="11">
                  <c:v>8640</c:v>
                </c:pt>
                <c:pt idx="12">
                  <c:v>8640</c:v>
                </c:pt>
                <c:pt idx="13">
                  <c:v>8640</c:v>
                </c:pt>
                <c:pt idx="14">
                  <c:v>8640</c:v>
                </c:pt>
                <c:pt idx="15">
                  <c:v>8640</c:v>
                </c:pt>
                <c:pt idx="16">
                  <c:v>8640</c:v>
                </c:pt>
                <c:pt idx="17">
                  <c:v>8640</c:v>
                </c:pt>
                <c:pt idx="18">
                  <c:v>8640</c:v>
                </c:pt>
                <c:pt idx="19">
                  <c:v>8640</c:v>
                </c:pt>
                <c:pt idx="20">
                  <c:v>8640</c:v>
                </c:pt>
                <c:pt idx="21">
                  <c:v>8640</c:v>
                </c:pt>
                <c:pt idx="22">
                  <c:v>8640</c:v>
                </c:pt>
                <c:pt idx="23">
                  <c:v>8640</c:v>
                </c:pt>
                <c:pt idx="24">
                  <c:v>8640</c:v>
                </c:pt>
                <c:pt idx="25">
                  <c:v>8640</c:v>
                </c:pt>
                <c:pt idx="26">
                  <c:v>8640</c:v>
                </c:pt>
                <c:pt idx="27">
                  <c:v>8640</c:v>
                </c:pt>
                <c:pt idx="28">
                  <c:v>8640</c:v>
                </c:pt>
                <c:pt idx="29">
                  <c:v>8640</c:v>
                </c:pt>
                <c:pt idx="30">
                  <c:v>8640</c:v>
                </c:pt>
                <c:pt idx="31">
                  <c:v>8640</c:v>
                </c:pt>
                <c:pt idx="32">
                  <c:v>8640</c:v>
                </c:pt>
              </c:numCache>
            </c:numRef>
          </c:val>
          <c:extLst>
            <c:ext xmlns:c16="http://schemas.microsoft.com/office/drawing/2014/chart" uri="{C3380CC4-5D6E-409C-BE32-E72D297353CC}">
              <c16:uniqueId val="{00000008-6320-3D40-A216-7C60C04670F2}"/>
            </c:ext>
          </c:extLst>
        </c:ser>
        <c:ser>
          <c:idx val="16"/>
          <c:order val="15"/>
          <c:tx>
            <c:strRef>
              <c:f>'F. PATHWAYS water (BAU)'!$C$34</c:f>
              <c:strCache>
                <c:ptCount val="1"/>
                <c:pt idx="0">
                  <c:v>Dams construction South (2025)</c:v>
                </c:pt>
              </c:strCache>
            </c:strRef>
          </c:tx>
          <c:spPr>
            <a:solidFill>
              <a:srgbClr val="70AD47">
                <a:lumMod val="40000"/>
                <a:lumOff val="60000"/>
              </a:srgbClr>
            </a:solidFill>
            <a:ln>
              <a:noFill/>
            </a:ln>
            <a:effectLst/>
          </c:spPr>
          <c:cat>
            <c:numRef>
              <c:f>'F. PATHWAYS water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BAU)'!$D$34:$AJ$34</c:f>
              <c:numCache>
                <c:formatCode>#,##0</c:formatCode>
                <c:ptCount val="33"/>
                <c:pt idx="0">
                  <c:v>0</c:v>
                </c:pt>
                <c:pt idx="1">
                  <c:v>0</c:v>
                </c:pt>
                <c:pt idx="2">
                  <c:v>0</c:v>
                </c:pt>
                <c:pt idx="3">
                  <c:v>0</c:v>
                </c:pt>
                <c:pt idx="4">
                  <c:v>0</c:v>
                </c:pt>
                <c:pt idx="5">
                  <c:v>0</c:v>
                </c:pt>
                <c:pt idx="6">
                  <c:v>0</c:v>
                </c:pt>
                <c:pt idx="7">
                  <c:v>9168.2191780821922</c:v>
                </c:pt>
                <c:pt idx="8">
                  <c:v>9168.2191780821922</c:v>
                </c:pt>
                <c:pt idx="9">
                  <c:v>9168.2191780821922</c:v>
                </c:pt>
                <c:pt idx="10">
                  <c:v>9168.2191780821922</c:v>
                </c:pt>
                <c:pt idx="11">
                  <c:v>9168.2191780821922</c:v>
                </c:pt>
                <c:pt idx="12">
                  <c:v>9168.2191780821922</c:v>
                </c:pt>
                <c:pt idx="13">
                  <c:v>9168.2191780821922</c:v>
                </c:pt>
                <c:pt idx="14">
                  <c:v>9168.2191780821922</c:v>
                </c:pt>
                <c:pt idx="15">
                  <c:v>9168.2191780821922</c:v>
                </c:pt>
                <c:pt idx="16">
                  <c:v>9168.2191780821922</c:v>
                </c:pt>
                <c:pt idx="17">
                  <c:v>9168.2191780821922</c:v>
                </c:pt>
                <c:pt idx="18">
                  <c:v>9168.2191780821922</c:v>
                </c:pt>
                <c:pt idx="19">
                  <c:v>9168.2191780821922</c:v>
                </c:pt>
                <c:pt idx="20">
                  <c:v>9168.2191780821922</c:v>
                </c:pt>
                <c:pt idx="21">
                  <c:v>9168.2191780821922</c:v>
                </c:pt>
                <c:pt idx="22">
                  <c:v>9168.2191780821922</c:v>
                </c:pt>
                <c:pt idx="23">
                  <c:v>9168.2191780821922</c:v>
                </c:pt>
                <c:pt idx="24">
                  <c:v>9168.2191780821922</c:v>
                </c:pt>
                <c:pt idx="25">
                  <c:v>9168.2191780821922</c:v>
                </c:pt>
                <c:pt idx="26">
                  <c:v>9168.2191780821922</c:v>
                </c:pt>
                <c:pt idx="27">
                  <c:v>9168.2191780821922</c:v>
                </c:pt>
                <c:pt idx="28">
                  <c:v>9168.2191780821922</c:v>
                </c:pt>
                <c:pt idx="29">
                  <c:v>9168.2191780821922</c:v>
                </c:pt>
                <c:pt idx="30">
                  <c:v>9168.2191780821922</c:v>
                </c:pt>
                <c:pt idx="31">
                  <c:v>9168.2191780821922</c:v>
                </c:pt>
                <c:pt idx="32">
                  <c:v>9168.2191780821922</c:v>
                </c:pt>
              </c:numCache>
            </c:numRef>
          </c:val>
          <c:extLst>
            <c:ext xmlns:c16="http://schemas.microsoft.com/office/drawing/2014/chart" uri="{C3380CC4-5D6E-409C-BE32-E72D297353CC}">
              <c16:uniqueId val="{00000009-6320-3D40-A216-7C60C04670F2}"/>
            </c:ext>
          </c:extLst>
        </c:ser>
        <c:ser>
          <c:idx val="17"/>
          <c:order val="16"/>
          <c:tx>
            <c:strRef>
              <c:f>'F. PATHWAYS water (BAU)'!$C$36</c:f>
              <c:strCache>
                <c:ptCount val="1"/>
                <c:pt idx="0">
                  <c:v>Existing Dam Expansion (2030)</c:v>
                </c:pt>
              </c:strCache>
            </c:strRef>
          </c:tx>
          <c:spPr>
            <a:solidFill>
              <a:srgbClr val="5B9BD5"/>
            </a:solidFill>
            <a:ln>
              <a:noFill/>
            </a:ln>
            <a:effectLst/>
          </c:spPr>
          <c:cat>
            <c:numRef>
              <c:f>'F. PATHWAYS water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BAU)'!$D$36:$AJ$36</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9092.18</c:v>
                </c:pt>
                <c:pt idx="13">
                  <c:v>9092.18</c:v>
                </c:pt>
                <c:pt idx="14">
                  <c:v>9092.18</c:v>
                </c:pt>
                <c:pt idx="15">
                  <c:v>9092.18</c:v>
                </c:pt>
                <c:pt idx="16">
                  <c:v>9092.18</c:v>
                </c:pt>
                <c:pt idx="17">
                  <c:v>9092.18</c:v>
                </c:pt>
                <c:pt idx="18">
                  <c:v>9092.18</c:v>
                </c:pt>
                <c:pt idx="19">
                  <c:v>9092.18</c:v>
                </c:pt>
                <c:pt idx="20">
                  <c:v>9092.18</c:v>
                </c:pt>
                <c:pt idx="21">
                  <c:v>9092.18</c:v>
                </c:pt>
                <c:pt idx="22">
                  <c:v>9092.18</c:v>
                </c:pt>
                <c:pt idx="23">
                  <c:v>9092.18</c:v>
                </c:pt>
                <c:pt idx="24">
                  <c:v>9092.18</c:v>
                </c:pt>
                <c:pt idx="25">
                  <c:v>9092.18</c:v>
                </c:pt>
                <c:pt idx="26">
                  <c:v>9092.18</c:v>
                </c:pt>
                <c:pt idx="27">
                  <c:v>9092.18</c:v>
                </c:pt>
                <c:pt idx="28">
                  <c:v>9092.18</c:v>
                </c:pt>
                <c:pt idx="29">
                  <c:v>9092.18</c:v>
                </c:pt>
                <c:pt idx="30">
                  <c:v>9092.18</c:v>
                </c:pt>
                <c:pt idx="31">
                  <c:v>9092.18</c:v>
                </c:pt>
                <c:pt idx="32">
                  <c:v>9092.18</c:v>
                </c:pt>
              </c:numCache>
            </c:numRef>
          </c:val>
          <c:extLst>
            <c:ext xmlns:c16="http://schemas.microsoft.com/office/drawing/2014/chart" uri="{C3380CC4-5D6E-409C-BE32-E72D297353CC}">
              <c16:uniqueId val="{0000000A-6320-3D40-A216-7C60C04670F2}"/>
            </c:ext>
          </c:extLst>
        </c:ser>
        <c:ser>
          <c:idx val="18"/>
          <c:order val="17"/>
          <c:tx>
            <c:strRef>
              <c:f>'F. PATHWAYS water (BAU)'!$C$37</c:f>
              <c:strCache>
                <c:ptCount val="1"/>
                <c:pt idx="0">
                  <c:v>Effluent reuse (2035)</c:v>
                </c:pt>
              </c:strCache>
            </c:strRef>
          </c:tx>
          <c:spPr>
            <a:solidFill>
              <a:srgbClr val="FFC000">
                <a:lumMod val="40000"/>
                <a:lumOff val="60000"/>
              </a:srgbClr>
            </a:solidFill>
            <a:ln>
              <a:noFill/>
            </a:ln>
            <a:effectLst/>
          </c:spPr>
          <c:cat>
            <c:numRef>
              <c:f>'F. PATHWAYS water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BAU)'!$D$37:$AJ$37</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B-6320-3D40-A216-7C60C04670F2}"/>
            </c:ext>
          </c:extLst>
        </c:ser>
        <c:ser>
          <c:idx val="20"/>
          <c:order val="18"/>
          <c:tx>
            <c:strRef>
              <c:f>'F. PATHWAYS water (BAU)'!$C$38</c:f>
              <c:strCache>
                <c:ptCount val="1"/>
                <c:pt idx="0">
                  <c:v>Unmet demand</c:v>
                </c:pt>
              </c:strCache>
            </c:strRef>
          </c:tx>
          <c:spPr>
            <a:solidFill>
              <a:sysClr val="window" lastClr="FFFFFF">
                <a:lumMod val="85000"/>
              </a:sysClr>
            </a:solidFill>
            <a:ln>
              <a:noFill/>
            </a:ln>
            <a:effectLst/>
          </c:spPr>
          <c:cat>
            <c:numRef>
              <c:f>'F. PATHWAYS water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BAU)'!$D$38:$AJ$38</c:f>
              <c:numCache>
                <c:formatCode>#,##0</c:formatCode>
                <c:ptCount val="33"/>
                <c:pt idx="0">
                  <c:v>67371.207283315482</c:v>
                </c:pt>
                <c:pt idx="1">
                  <c:v>59852.727155042216</c:v>
                </c:pt>
                <c:pt idx="2">
                  <c:v>60506.56597869721</c:v>
                </c:pt>
                <c:pt idx="3">
                  <c:v>47997.857543256716</c:v>
                </c:pt>
                <c:pt idx="4">
                  <c:v>50173.717347614685</c:v>
                </c:pt>
                <c:pt idx="5">
                  <c:v>50796.87149987591</c:v>
                </c:pt>
                <c:pt idx="6">
                  <c:v>51403.740439904825</c:v>
                </c:pt>
                <c:pt idx="7">
                  <c:v>42817.407030217772</c:v>
                </c:pt>
                <c:pt idx="8">
                  <c:v>43385.719825422362</c:v>
                </c:pt>
                <c:pt idx="9">
                  <c:v>43925.693086448504</c:v>
                </c:pt>
                <c:pt idx="10">
                  <c:v>44452.954200564011</c:v>
                </c:pt>
                <c:pt idx="11">
                  <c:v>44955.551452787695</c:v>
                </c:pt>
                <c:pt idx="12">
                  <c:v>36353.201958261896</c:v>
                </c:pt>
                <c:pt idx="13">
                  <c:v>36817.389128792507</c:v>
                </c:pt>
                <c:pt idx="14">
                  <c:v>37262.697727977182</c:v>
                </c:pt>
                <c:pt idx="15">
                  <c:v>37694.027826190402</c:v>
                </c:pt>
                <c:pt idx="16">
                  <c:v>38105.999474352342</c:v>
                </c:pt>
                <c:pt idx="17">
                  <c:v>38495.576031002362</c:v>
                </c:pt>
                <c:pt idx="18">
                  <c:v>38873.752441658959</c:v>
                </c:pt>
                <c:pt idx="19">
                  <c:v>39230.958491685815</c:v>
                </c:pt>
                <c:pt idx="20">
                  <c:v>39577.266151576376</c:v>
                </c:pt>
                <c:pt idx="21">
                  <c:v>39911.533041487462</c:v>
                </c:pt>
                <c:pt idx="22">
                  <c:v>40227.480418390405</c:v>
                </c:pt>
                <c:pt idx="23">
                  <c:v>40540.809817052519</c:v>
                </c:pt>
                <c:pt idx="24">
                  <c:v>40832.632620552715</c:v>
                </c:pt>
                <c:pt idx="25">
                  <c:v>41077.719947009056</c:v>
                </c:pt>
                <c:pt idx="26">
                  <c:v>41305.62559749413</c:v>
                </c:pt>
                <c:pt idx="27">
                  <c:v>41522.242423082993</c:v>
                </c:pt>
                <c:pt idx="28">
                  <c:v>41737.678064007923</c:v>
                </c:pt>
                <c:pt idx="29">
                  <c:v>41939.606169462189</c:v>
                </c:pt>
                <c:pt idx="30">
                  <c:v>42135.343878446613</c:v>
                </c:pt>
                <c:pt idx="31">
                  <c:v>42326.138099616815</c:v>
                </c:pt>
                <c:pt idx="32">
                  <c:v>42508.568277973362</c:v>
                </c:pt>
              </c:numCache>
            </c:numRef>
          </c:val>
          <c:extLst>
            <c:ext xmlns:c16="http://schemas.microsoft.com/office/drawing/2014/chart" uri="{C3380CC4-5D6E-409C-BE32-E72D297353CC}">
              <c16:uniqueId val="{0000000C-6320-3D40-A216-7C60C04670F2}"/>
            </c:ext>
          </c:extLst>
        </c:ser>
        <c:dLbls>
          <c:showLegendKey val="0"/>
          <c:showVal val="0"/>
          <c:showCatName val="0"/>
          <c:showSerName val="0"/>
          <c:showPercent val="0"/>
          <c:showBubbleSize val="0"/>
        </c:dLbls>
        <c:axId val="414336216"/>
        <c:axId val="414341704"/>
        <c:extLst/>
      </c:areaChart>
      <c:lineChart>
        <c:grouping val="standard"/>
        <c:varyColors val="0"/>
        <c:ser>
          <c:idx val="1"/>
          <c:order val="0"/>
          <c:tx>
            <c:strRef>
              <c:f>'F. PATHWAYS water (BAU)'!$C$23</c:f>
              <c:strCache>
                <c:ptCount val="1"/>
                <c:pt idx="0">
                  <c:v>Unmanaged demand (moderate growth)</c:v>
                </c:pt>
              </c:strCache>
            </c:strRef>
          </c:tx>
          <c:spPr>
            <a:ln w="28575" cap="rnd">
              <a:solidFill>
                <a:sysClr val="windowText" lastClr="000000"/>
              </a:solidFill>
              <a:round/>
            </a:ln>
            <a:effectLst/>
          </c:spPr>
          <c:marker>
            <c:symbol val="none"/>
          </c:marker>
          <c:cat>
            <c:numRef>
              <c:f>'F. PATHWAYS water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BAU)'!$D$23:$AJ$23</c:f>
              <c:numCache>
                <c:formatCode>#,##0</c:formatCode>
                <c:ptCount val="33"/>
                <c:pt idx="0">
                  <c:v>100823.26207783603</c:v>
                </c:pt>
                <c:pt idx="1">
                  <c:v>101797.93263449427</c:v>
                </c:pt>
                <c:pt idx="2">
                  <c:v>102451.77145814926</c:v>
                </c:pt>
                <c:pt idx="3">
                  <c:v>103083.06302270877</c:v>
                </c:pt>
                <c:pt idx="4">
                  <c:v>105258.92282706674</c:v>
                </c:pt>
                <c:pt idx="5">
                  <c:v>105882.07697932796</c:v>
                </c:pt>
                <c:pt idx="6">
                  <c:v>106488.94591935688</c:v>
                </c:pt>
                <c:pt idx="7">
                  <c:v>107070.83168775201</c:v>
                </c:pt>
                <c:pt idx="8">
                  <c:v>107639.1444829566</c:v>
                </c:pt>
                <c:pt idx="9">
                  <c:v>108179.11774398274</c:v>
                </c:pt>
                <c:pt idx="10">
                  <c:v>108706.37885809825</c:v>
                </c:pt>
                <c:pt idx="11">
                  <c:v>109208.97611032194</c:v>
                </c:pt>
                <c:pt idx="12">
                  <c:v>109698.80661579614</c:v>
                </c:pt>
                <c:pt idx="13">
                  <c:v>110162.99378632676</c:v>
                </c:pt>
                <c:pt idx="14">
                  <c:v>110608.30238551143</c:v>
                </c:pt>
                <c:pt idx="15">
                  <c:v>111039.63248372465</c:v>
                </c:pt>
                <c:pt idx="16">
                  <c:v>111451.60413188659</c:v>
                </c:pt>
                <c:pt idx="17">
                  <c:v>111841.18068853661</c:v>
                </c:pt>
                <c:pt idx="18">
                  <c:v>112219.35709919321</c:v>
                </c:pt>
                <c:pt idx="19">
                  <c:v>112576.56314922006</c:v>
                </c:pt>
                <c:pt idx="20">
                  <c:v>112922.87080911062</c:v>
                </c:pt>
                <c:pt idx="21">
                  <c:v>113257.13769902171</c:v>
                </c:pt>
                <c:pt idx="22">
                  <c:v>113573.08507592465</c:v>
                </c:pt>
                <c:pt idx="23">
                  <c:v>113886.41447458677</c:v>
                </c:pt>
                <c:pt idx="24">
                  <c:v>114178.23727808696</c:v>
                </c:pt>
                <c:pt idx="25">
                  <c:v>114423.3246045433</c:v>
                </c:pt>
                <c:pt idx="26">
                  <c:v>114651.23025502838</c:v>
                </c:pt>
                <c:pt idx="27">
                  <c:v>114867.84708061724</c:v>
                </c:pt>
                <c:pt idx="28">
                  <c:v>115083.28272154217</c:v>
                </c:pt>
                <c:pt idx="29">
                  <c:v>115285.21082699644</c:v>
                </c:pt>
                <c:pt idx="30">
                  <c:v>115480.94853598086</c:v>
                </c:pt>
                <c:pt idx="31">
                  <c:v>115671.74275715106</c:v>
                </c:pt>
                <c:pt idx="32">
                  <c:v>115854.17293550761</c:v>
                </c:pt>
              </c:numCache>
            </c:numRef>
          </c:val>
          <c:smooth val="0"/>
          <c:extLst>
            <c:ext xmlns:c16="http://schemas.microsoft.com/office/drawing/2014/chart" uri="{C3380CC4-5D6E-409C-BE32-E72D297353CC}">
              <c16:uniqueId val="{0000000D-6320-3D40-A216-7C60C04670F2}"/>
            </c:ext>
          </c:extLst>
        </c:ser>
        <c:ser>
          <c:idx val="2"/>
          <c:order val="1"/>
          <c:tx>
            <c:strRef>
              <c:f>'F. PATHWAYS water (BAU)'!$C$24</c:f>
              <c:strCache>
                <c:ptCount val="1"/>
                <c:pt idx="0">
                  <c:v>Greywater reuse and rainwater harvesting in new builds (2020)</c:v>
                </c:pt>
              </c:strCache>
            </c:strRef>
          </c:tx>
          <c:spPr>
            <a:ln w="28575" cap="rnd">
              <a:solidFill>
                <a:srgbClr val="AA1E0A"/>
              </a:solidFill>
              <a:prstDash val="sysDot"/>
              <a:round/>
            </a:ln>
            <a:effectLst/>
          </c:spPr>
          <c:marker>
            <c:symbol val="none"/>
          </c:marker>
          <c:cat>
            <c:numRef>
              <c:f>'F. PATHWAYS water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BAU)'!$D$24:$AJ$24</c:f>
              <c:numCache>
                <c:formatCode>#,##0</c:formatCode>
                <c:ptCount val="33"/>
                <c:pt idx="0">
                  <c:v>100823.26207783603</c:v>
                </c:pt>
                <c:pt idx="1">
                  <c:v>101797.93263449427</c:v>
                </c:pt>
                <c:pt idx="2">
                  <c:v>102451.77145814926</c:v>
                </c:pt>
                <c:pt idx="3">
                  <c:v>103083.06302270877</c:v>
                </c:pt>
                <c:pt idx="4">
                  <c:v>105258.92282706674</c:v>
                </c:pt>
                <c:pt idx="5">
                  <c:v>105882.07697932796</c:v>
                </c:pt>
                <c:pt idx="6">
                  <c:v>106488.94591935688</c:v>
                </c:pt>
                <c:pt idx="7">
                  <c:v>107070.83168775201</c:v>
                </c:pt>
                <c:pt idx="8">
                  <c:v>107639.1444829566</c:v>
                </c:pt>
                <c:pt idx="9">
                  <c:v>108179.11774398274</c:v>
                </c:pt>
                <c:pt idx="10">
                  <c:v>108706.37885809825</c:v>
                </c:pt>
                <c:pt idx="11">
                  <c:v>109208.97611032194</c:v>
                </c:pt>
                <c:pt idx="12">
                  <c:v>109698.80661579614</c:v>
                </c:pt>
                <c:pt idx="13">
                  <c:v>110162.99378632676</c:v>
                </c:pt>
                <c:pt idx="14">
                  <c:v>110608.30238551143</c:v>
                </c:pt>
                <c:pt idx="15">
                  <c:v>111039.63248372465</c:v>
                </c:pt>
                <c:pt idx="16">
                  <c:v>111451.60413188659</c:v>
                </c:pt>
                <c:pt idx="17">
                  <c:v>111841.18068853661</c:v>
                </c:pt>
                <c:pt idx="18">
                  <c:v>112219.35709919321</c:v>
                </c:pt>
                <c:pt idx="19">
                  <c:v>112576.56314922006</c:v>
                </c:pt>
                <c:pt idx="20">
                  <c:v>112922.87080911062</c:v>
                </c:pt>
                <c:pt idx="21">
                  <c:v>113257.13769902171</c:v>
                </c:pt>
                <c:pt idx="22">
                  <c:v>113573.08507592465</c:v>
                </c:pt>
                <c:pt idx="23">
                  <c:v>113886.41447458677</c:v>
                </c:pt>
                <c:pt idx="24">
                  <c:v>114178.23727808696</c:v>
                </c:pt>
                <c:pt idx="25">
                  <c:v>114423.3246045433</c:v>
                </c:pt>
                <c:pt idx="26">
                  <c:v>114651.23025502838</c:v>
                </c:pt>
                <c:pt idx="27">
                  <c:v>114867.84708061724</c:v>
                </c:pt>
                <c:pt idx="28">
                  <c:v>115083.28272154217</c:v>
                </c:pt>
                <c:pt idx="29">
                  <c:v>115285.21082699644</c:v>
                </c:pt>
                <c:pt idx="30">
                  <c:v>115480.94853598086</c:v>
                </c:pt>
                <c:pt idx="31">
                  <c:v>115671.74275715106</c:v>
                </c:pt>
                <c:pt idx="32">
                  <c:v>115854.17293550761</c:v>
                </c:pt>
              </c:numCache>
            </c:numRef>
          </c:val>
          <c:smooth val="0"/>
          <c:extLst>
            <c:ext xmlns:c16="http://schemas.microsoft.com/office/drawing/2014/chart" uri="{C3380CC4-5D6E-409C-BE32-E72D297353CC}">
              <c16:uniqueId val="{0000000E-6320-3D40-A216-7C60C04670F2}"/>
            </c:ext>
          </c:extLst>
        </c:ser>
        <c:ser>
          <c:idx val="3"/>
          <c:order val="2"/>
          <c:tx>
            <c:strRef>
              <c:f>'F. PATHWAYS water (BAU)'!$C$25</c:f>
              <c:strCache>
                <c:ptCount val="1"/>
                <c:pt idx="0">
                  <c:v>Water Loss Reduction Phase 1 (2024)</c:v>
                </c:pt>
              </c:strCache>
            </c:strRef>
          </c:tx>
          <c:spPr>
            <a:ln w="28575" cap="rnd">
              <a:solidFill>
                <a:srgbClr val="FF0000"/>
              </a:solidFill>
              <a:prstDash val="sysDash"/>
              <a:round/>
            </a:ln>
            <a:effectLst/>
          </c:spPr>
          <c:marker>
            <c:symbol val="none"/>
          </c:marker>
          <c:cat>
            <c:numRef>
              <c:f>'F. PATHWAYS water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BAU)'!$D$25:$AJ$25</c:f>
              <c:numCache>
                <c:formatCode>#,##0</c:formatCode>
                <c:ptCount val="33"/>
                <c:pt idx="0">
                  <c:v>100823.26207783603</c:v>
                </c:pt>
                <c:pt idx="1">
                  <c:v>101797.93263449427</c:v>
                </c:pt>
                <c:pt idx="2">
                  <c:v>102451.77145814926</c:v>
                </c:pt>
                <c:pt idx="3">
                  <c:v>103083.06302270877</c:v>
                </c:pt>
                <c:pt idx="4">
                  <c:v>105258.92282706674</c:v>
                </c:pt>
                <c:pt idx="5">
                  <c:v>105882.07697932796</c:v>
                </c:pt>
                <c:pt idx="6">
                  <c:v>106488.94591935688</c:v>
                </c:pt>
                <c:pt idx="7">
                  <c:v>107070.83168775201</c:v>
                </c:pt>
                <c:pt idx="8">
                  <c:v>107639.1444829566</c:v>
                </c:pt>
                <c:pt idx="9">
                  <c:v>108179.11774398274</c:v>
                </c:pt>
                <c:pt idx="10">
                  <c:v>108706.37885809825</c:v>
                </c:pt>
                <c:pt idx="11">
                  <c:v>109208.97611032194</c:v>
                </c:pt>
                <c:pt idx="12">
                  <c:v>109698.80661579614</c:v>
                </c:pt>
                <c:pt idx="13">
                  <c:v>110162.99378632676</c:v>
                </c:pt>
                <c:pt idx="14">
                  <c:v>110608.30238551143</c:v>
                </c:pt>
                <c:pt idx="15">
                  <c:v>111039.63248372465</c:v>
                </c:pt>
                <c:pt idx="16">
                  <c:v>111451.60413188659</c:v>
                </c:pt>
                <c:pt idx="17">
                  <c:v>111841.18068853661</c:v>
                </c:pt>
                <c:pt idx="18">
                  <c:v>112219.35709919321</c:v>
                </c:pt>
                <c:pt idx="19">
                  <c:v>112576.56314922006</c:v>
                </c:pt>
                <c:pt idx="20">
                  <c:v>112922.87080911062</c:v>
                </c:pt>
                <c:pt idx="21">
                  <c:v>113257.13769902171</c:v>
                </c:pt>
                <c:pt idx="22">
                  <c:v>113573.08507592465</c:v>
                </c:pt>
                <c:pt idx="23">
                  <c:v>113886.41447458677</c:v>
                </c:pt>
                <c:pt idx="24">
                  <c:v>114178.23727808696</c:v>
                </c:pt>
                <c:pt idx="25">
                  <c:v>114423.3246045433</c:v>
                </c:pt>
                <c:pt idx="26">
                  <c:v>114651.23025502838</c:v>
                </c:pt>
                <c:pt idx="27">
                  <c:v>114867.84708061724</c:v>
                </c:pt>
                <c:pt idx="28">
                  <c:v>115083.28272154217</c:v>
                </c:pt>
                <c:pt idx="29">
                  <c:v>115285.21082699644</c:v>
                </c:pt>
                <c:pt idx="30">
                  <c:v>115480.94853598086</c:v>
                </c:pt>
                <c:pt idx="31">
                  <c:v>115671.74275715106</c:v>
                </c:pt>
                <c:pt idx="32">
                  <c:v>115854.17293550761</c:v>
                </c:pt>
              </c:numCache>
            </c:numRef>
          </c:val>
          <c:smooth val="0"/>
          <c:extLst>
            <c:ext xmlns:c16="http://schemas.microsoft.com/office/drawing/2014/chart" uri="{C3380CC4-5D6E-409C-BE32-E72D297353CC}">
              <c16:uniqueId val="{0000000F-6320-3D40-A216-7C60C04670F2}"/>
            </c:ext>
          </c:extLst>
        </c:ser>
        <c:ser>
          <c:idx val="4"/>
          <c:order val="3"/>
          <c:tx>
            <c:strRef>
              <c:f>'F. PATHWAYS water (BAU)'!$C$26</c:f>
              <c:strCache>
                <c:ptCount val="1"/>
                <c:pt idx="0">
                  <c:v>Greywater reuse in hotels (2022)</c:v>
                </c:pt>
              </c:strCache>
            </c:strRef>
          </c:tx>
          <c:spPr>
            <a:ln w="28575" cap="rnd">
              <a:solidFill>
                <a:srgbClr val="FF0000"/>
              </a:solidFill>
              <a:prstDash val="dash"/>
              <a:round/>
            </a:ln>
            <a:effectLst/>
          </c:spPr>
          <c:marker>
            <c:symbol val="none"/>
          </c:marker>
          <c:cat>
            <c:numRef>
              <c:f>'F. PATHWAYS water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BAU)'!$D$26:$AJ$26</c:f>
              <c:numCache>
                <c:formatCode>#,##0</c:formatCode>
                <c:ptCount val="33"/>
                <c:pt idx="0">
                  <c:v>100823.26207783603</c:v>
                </c:pt>
                <c:pt idx="1">
                  <c:v>101797.93263449427</c:v>
                </c:pt>
                <c:pt idx="2">
                  <c:v>102451.77145814926</c:v>
                </c:pt>
                <c:pt idx="3">
                  <c:v>103083.06302270877</c:v>
                </c:pt>
                <c:pt idx="4">
                  <c:v>105258.92282706674</c:v>
                </c:pt>
                <c:pt idx="5">
                  <c:v>105882.07697932796</c:v>
                </c:pt>
                <c:pt idx="6">
                  <c:v>106488.94591935688</c:v>
                </c:pt>
                <c:pt idx="7">
                  <c:v>107070.83168775201</c:v>
                </c:pt>
                <c:pt idx="8">
                  <c:v>107639.1444829566</c:v>
                </c:pt>
                <c:pt idx="9">
                  <c:v>108179.11774398274</c:v>
                </c:pt>
                <c:pt idx="10">
                  <c:v>108706.37885809825</c:v>
                </c:pt>
                <c:pt idx="11">
                  <c:v>109208.97611032194</c:v>
                </c:pt>
                <c:pt idx="12">
                  <c:v>109698.80661579614</c:v>
                </c:pt>
                <c:pt idx="13">
                  <c:v>110162.99378632676</c:v>
                </c:pt>
                <c:pt idx="14">
                  <c:v>110608.30238551143</c:v>
                </c:pt>
                <c:pt idx="15">
                  <c:v>111039.63248372465</c:v>
                </c:pt>
                <c:pt idx="16">
                  <c:v>111451.60413188659</c:v>
                </c:pt>
                <c:pt idx="17">
                  <c:v>111841.18068853661</c:v>
                </c:pt>
                <c:pt idx="18">
                  <c:v>112219.35709919321</c:v>
                </c:pt>
                <c:pt idx="19">
                  <c:v>112576.56314922006</c:v>
                </c:pt>
                <c:pt idx="20">
                  <c:v>112922.87080911062</c:v>
                </c:pt>
                <c:pt idx="21">
                  <c:v>113257.13769902171</c:v>
                </c:pt>
                <c:pt idx="22">
                  <c:v>113573.08507592465</c:v>
                </c:pt>
                <c:pt idx="23">
                  <c:v>113886.41447458677</c:v>
                </c:pt>
                <c:pt idx="24">
                  <c:v>114178.23727808696</c:v>
                </c:pt>
                <c:pt idx="25">
                  <c:v>114423.3246045433</c:v>
                </c:pt>
                <c:pt idx="26">
                  <c:v>114651.23025502838</c:v>
                </c:pt>
                <c:pt idx="27">
                  <c:v>114867.84708061724</c:v>
                </c:pt>
                <c:pt idx="28">
                  <c:v>115083.28272154217</c:v>
                </c:pt>
                <c:pt idx="29">
                  <c:v>115285.21082699644</c:v>
                </c:pt>
                <c:pt idx="30">
                  <c:v>115480.94853598086</c:v>
                </c:pt>
                <c:pt idx="31">
                  <c:v>115671.74275715106</c:v>
                </c:pt>
                <c:pt idx="32">
                  <c:v>115854.17293550761</c:v>
                </c:pt>
              </c:numCache>
            </c:numRef>
          </c:val>
          <c:smooth val="0"/>
          <c:extLst>
            <c:ext xmlns:c16="http://schemas.microsoft.com/office/drawing/2014/chart" uri="{C3380CC4-5D6E-409C-BE32-E72D297353CC}">
              <c16:uniqueId val="{00000010-6320-3D40-A216-7C60C04670F2}"/>
            </c:ext>
          </c:extLst>
        </c:ser>
        <c:ser>
          <c:idx val="14"/>
          <c:order val="4"/>
          <c:tx>
            <c:strRef>
              <c:f>'F. PATHWAYS water (BAU)'!$C$27</c:f>
              <c:strCache>
                <c:ptCount val="1"/>
                <c:pt idx="0">
                  <c:v>High-Tech recycling in Industry (2025)</c:v>
                </c:pt>
              </c:strCache>
            </c:strRef>
          </c:tx>
          <c:spPr>
            <a:ln w="28575" cap="rnd">
              <a:solidFill>
                <a:srgbClr val="FF0000"/>
              </a:solidFill>
              <a:prstDash val="lgDash"/>
              <a:round/>
            </a:ln>
            <a:effectLst/>
          </c:spPr>
          <c:marker>
            <c:symbol val="none"/>
          </c:marker>
          <c:cat>
            <c:numRef>
              <c:f>'F. PATHWAYS water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BAU)'!$D$27:$AJ$27</c:f>
              <c:numCache>
                <c:formatCode>#,##0</c:formatCode>
                <c:ptCount val="33"/>
                <c:pt idx="0">
                  <c:v>100823.26207783603</c:v>
                </c:pt>
                <c:pt idx="1">
                  <c:v>101797.93263449427</c:v>
                </c:pt>
                <c:pt idx="2">
                  <c:v>102451.77145814926</c:v>
                </c:pt>
                <c:pt idx="3">
                  <c:v>103083.06302270877</c:v>
                </c:pt>
                <c:pt idx="4">
                  <c:v>105258.92282706674</c:v>
                </c:pt>
                <c:pt idx="5">
                  <c:v>105882.07697932796</c:v>
                </c:pt>
                <c:pt idx="6">
                  <c:v>106488.94591935688</c:v>
                </c:pt>
                <c:pt idx="7">
                  <c:v>107070.83168775201</c:v>
                </c:pt>
                <c:pt idx="8">
                  <c:v>107639.1444829566</c:v>
                </c:pt>
                <c:pt idx="9">
                  <c:v>108179.11774398274</c:v>
                </c:pt>
                <c:pt idx="10">
                  <c:v>108706.37885809825</c:v>
                </c:pt>
                <c:pt idx="11">
                  <c:v>109208.97611032194</c:v>
                </c:pt>
                <c:pt idx="12">
                  <c:v>109698.80661579614</c:v>
                </c:pt>
                <c:pt idx="13">
                  <c:v>110162.99378632676</c:v>
                </c:pt>
                <c:pt idx="14">
                  <c:v>110608.30238551143</c:v>
                </c:pt>
                <c:pt idx="15">
                  <c:v>111039.63248372465</c:v>
                </c:pt>
                <c:pt idx="16">
                  <c:v>111451.60413188659</c:v>
                </c:pt>
                <c:pt idx="17">
                  <c:v>111841.18068853661</c:v>
                </c:pt>
                <c:pt idx="18">
                  <c:v>112219.35709919321</c:v>
                </c:pt>
                <c:pt idx="19">
                  <c:v>112576.56314922006</c:v>
                </c:pt>
                <c:pt idx="20">
                  <c:v>112922.87080911062</c:v>
                </c:pt>
                <c:pt idx="21">
                  <c:v>113257.13769902171</c:v>
                </c:pt>
                <c:pt idx="22">
                  <c:v>113573.08507592465</c:v>
                </c:pt>
                <c:pt idx="23">
                  <c:v>113886.41447458677</c:v>
                </c:pt>
                <c:pt idx="24">
                  <c:v>114178.23727808696</c:v>
                </c:pt>
                <c:pt idx="25">
                  <c:v>114423.3246045433</c:v>
                </c:pt>
                <c:pt idx="26">
                  <c:v>114651.23025502838</c:v>
                </c:pt>
                <c:pt idx="27">
                  <c:v>114867.84708061724</c:v>
                </c:pt>
                <c:pt idx="28">
                  <c:v>115083.28272154217</c:v>
                </c:pt>
                <c:pt idx="29">
                  <c:v>115285.21082699644</c:v>
                </c:pt>
                <c:pt idx="30">
                  <c:v>115480.94853598086</c:v>
                </c:pt>
                <c:pt idx="31">
                  <c:v>115671.74275715106</c:v>
                </c:pt>
                <c:pt idx="32">
                  <c:v>115854.17293550761</c:v>
                </c:pt>
              </c:numCache>
            </c:numRef>
          </c:val>
          <c:smooth val="0"/>
          <c:extLst>
            <c:ext xmlns:c16="http://schemas.microsoft.com/office/drawing/2014/chart" uri="{C3380CC4-5D6E-409C-BE32-E72D297353CC}">
              <c16:uniqueId val="{00000011-6320-3D40-A216-7C60C04670F2}"/>
            </c:ext>
          </c:extLst>
        </c:ser>
        <c:ser>
          <c:idx val="0"/>
          <c:order val="5"/>
          <c:tx>
            <c:strRef>
              <c:f>'F. PATHWAYS water (BAU)'!$C$28</c:f>
              <c:strCache>
                <c:ptCount val="1"/>
                <c:pt idx="0">
                  <c:v>Water Loss Reduction Phase 2 (2032)</c:v>
                </c:pt>
              </c:strCache>
            </c:strRef>
          </c:tx>
          <c:spPr>
            <a:ln w="28575" cap="rnd">
              <a:solidFill>
                <a:srgbClr val="FF0000"/>
              </a:solidFill>
              <a:round/>
            </a:ln>
            <a:effectLst/>
          </c:spPr>
          <c:marker>
            <c:symbol val="none"/>
          </c:marker>
          <c:cat>
            <c:numRef>
              <c:f>'F. PATHWAYS water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BAU)'!$D$28:$AJ$28</c:f>
              <c:numCache>
                <c:formatCode>#,##0</c:formatCode>
                <c:ptCount val="33"/>
                <c:pt idx="0">
                  <c:v>100823.26207783603</c:v>
                </c:pt>
                <c:pt idx="1">
                  <c:v>101797.93263449427</c:v>
                </c:pt>
                <c:pt idx="2">
                  <c:v>102451.77145814926</c:v>
                </c:pt>
                <c:pt idx="3">
                  <c:v>103083.06302270877</c:v>
                </c:pt>
                <c:pt idx="4">
                  <c:v>105258.92282706674</c:v>
                </c:pt>
                <c:pt idx="5">
                  <c:v>105882.07697932796</c:v>
                </c:pt>
                <c:pt idx="6">
                  <c:v>106488.94591935688</c:v>
                </c:pt>
                <c:pt idx="7">
                  <c:v>107070.83168775201</c:v>
                </c:pt>
                <c:pt idx="8">
                  <c:v>107639.1444829566</c:v>
                </c:pt>
                <c:pt idx="9">
                  <c:v>108179.11774398274</c:v>
                </c:pt>
                <c:pt idx="10">
                  <c:v>108706.37885809825</c:v>
                </c:pt>
                <c:pt idx="11">
                  <c:v>109208.97611032194</c:v>
                </c:pt>
                <c:pt idx="12">
                  <c:v>109698.80661579614</c:v>
                </c:pt>
                <c:pt idx="13">
                  <c:v>110162.99378632676</c:v>
                </c:pt>
                <c:pt idx="14">
                  <c:v>110608.30238551143</c:v>
                </c:pt>
                <c:pt idx="15">
                  <c:v>111039.63248372465</c:v>
                </c:pt>
                <c:pt idx="16">
                  <c:v>111451.60413188659</c:v>
                </c:pt>
                <c:pt idx="17">
                  <c:v>111841.18068853661</c:v>
                </c:pt>
                <c:pt idx="18">
                  <c:v>112219.35709919321</c:v>
                </c:pt>
                <c:pt idx="19">
                  <c:v>112576.56314922006</c:v>
                </c:pt>
                <c:pt idx="20">
                  <c:v>112922.87080911062</c:v>
                </c:pt>
                <c:pt idx="21">
                  <c:v>113257.13769902171</c:v>
                </c:pt>
                <c:pt idx="22">
                  <c:v>113573.08507592465</c:v>
                </c:pt>
                <c:pt idx="23">
                  <c:v>113886.41447458677</c:v>
                </c:pt>
                <c:pt idx="24">
                  <c:v>114178.23727808696</c:v>
                </c:pt>
                <c:pt idx="25">
                  <c:v>114423.3246045433</c:v>
                </c:pt>
                <c:pt idx="26">
                  <c:v>114651.23025502838</c:v>
                </c:pt>
                <c:pt idx="27">
                  <c:v>114867.84708061724</c:v>
                </c:pt>
                <c:pt idx="28">
                  <c:v>115083.28272154217</c:v>
                </c:pt>
                <c:pt idx="29">
                  <c:v>115285.21082699644</c:v>
                </c:pt>
                <c:pt idx="30">
                  <c:v>115480.94853598086</c:v>
                </c:pt>
                <c:pt idx="31">
                  <c:v>115671.74275715106</c:v>
                </c:pt>
                <c:pt idx="32">
                  <c:v>115854.17293550761</c:v>
                </c:pt>
              </c:numCache>
            </c:numRef>
          </c:val>
          <c:smooth val="0"/>
          <c:extLst>
            <c:ext xmlns:c16="http://schemas.microsoft.com/office/drawing/2014/chart" uri="{C3380CC4-5D6E-409C-BE32-E72D297353CC}">
              <c16:uniqueId val="{00000012-6320-3D40-A216-7C60C04670F2}"/>
            </c:ext>
          </c:extLst>
        </c:ser>
        <c:ser>
          <c:idx val="19"/>
          <c:order val="19"/>
          <c:tx>
            <c:strRef>
              <c:f>'F. PATHWAYS water (BAU)'!$C$18</c:f>
              <c:strCache>
                <c:ptCount val="1"/>
                <c:pt idx="0">
                  <c:v>Capacity margin target</c:v>
                </c:pt>
              </c:strCache>
            </c:strRef>
          </c:tx>
          <c:spPr>
            <a:ln w="28575" cap="rnd">
              <a:solidFill>
                <a:srgbClr val="70AD47">
                  <a:lumMod val="75000"/>
                </a:srgbClr>
              </a:solidFill>
              <a:prstDash val="dash"/>
              <a:round/>
            </a:ln>
            <a:effectLst/>
          </c:spPr>
          <c:marker>
            <c:symbol val="none"/>
          </c:marker>
          <c:cat>
            <c:numRef>
              <c:f>'F. PATHWAYS water (BAU)'!$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BAU)'!$D$18:$AJ$18</c:f>
              <c:numCache>
                <c:formatCode>General</c:formatCode>
                <c:ptCount val="33"/>
                <c:pt idx="0">
                  <c:v>52763.888889409165</c:v>
                </c:pt>
                <c:pt idx="1">
                  <c:v>53273.963726261718</c:v>
                </c:pt>
                <c:pt idx="2">
                  <c:v>53616.137529528278</c:v>
                </c:pt>
                <c:pt idx="3">
                  <c:v>53946.511664254482</c:v>
                </c:pt>
                <c:pt idx="4">
                  <c:v>55085.205479452052</c:v>
                </c:pt>
                <c:pt idx="5">
                  <c:v>55411.321058072208</c:v>
                </c:pt>
                <c:pt idx="6">
                  <c:v>55728.914088313577</c:v>
                </c:pt>
                <c:pt idx="7">
                  <c:v>56033.432662670224</c:v>
                </c:pt>
                <c:pt idx="8">
                  <c:v>56330.848086081685</c:v>
                </c:pt>
                <c:pt idx="9">
                  <c:v>56613.432566695301</c:v>
                </c:pt>
                <c:pt idx="10">
                  <c:v>56889.364393017473</c:v>
                </c:pt>
                <c:pt idx="11">
                  <c:v>57152.388867984177</c:v>
                </c:pt>
                <c:pt idx="12">
                  <c:v>57408.732114898085</c:v>
                </c:pt>
                <c:pt idx="13">
                  <c:v>57651.655422327458</c:v>
                </c:pt>
                <c:pt idx="14">
                  <c:v>57884.698997437525</c:v>
                </c:pt>
                <c:pt idx="15">
                  <c:v>58110.427196543111</c:v>
                </c:pt>
                <c:pt idx="16">
                  <c:v>58326.024528163092</c:v>
                </c:pt>
                <c:pt idx="17">
                  <c:v>58529.901825181427</c:v>
                </c:pt>
                <c:pt idx="18">
                  <c:v>58727.813078013889</c:v>
                </c:pt>
                <c:pt idx="19">
                  <c:v>58914.749901380019</c:v>
                </c:pt>
                <c:pt idx="20">
                  <c:v>59095.983264707524</c:v>
                </c:pt>
                <c:pt idx="21">
                  <c:v>59270.91532577356</c:v>
                </c:pt>
                <c:pt idx="22">
                  <c:v>59436.260226803817</c:v>
                </c:pt>
                <c:pt idx="23">
                  <c:v>59600.235059953236</c:v>
                </c:pt>
                <c:pt idx="24">
                  <c:v>59752.954835746576</c:v>
                </c:pt>
                <c:pt idx="25">
                  <c:v>59881.216510630307</c:v>
                </c:pt>
                <c:pt idx="26">
                  <c:v>60000.486490311974</c:v>
                </c:pt>
                <c:pt idx="27">
                  <c:v>60113.848683534045</c:v>
                </c:pt>
                <c:pt idx="28">
                  <c:v>60226.592726786745</c:v>
                </c:pt>
                <c:pt idx="29">
                  <c:v>60332.267864649395</c:v>
                </c:pt>
                <c:pt idx="30">
                  <c:v>60434.703379187187</c:v>
                </c:pt>
                <c:pt idx="31">
                  <c:v>60534.551815739404</c:v>
                </c:pt>
                <c:pt idx="32">
                  <c:v>60630.023093522985</c:v>
                </c:pt>
              </c:numCache>
            </c:numRef>
          </c:val>
          <c:smooth val="0"/>
          <c:extLst>
            <c:ext xmlns:c16="http://schemas.microsoft.com/office/drawing/2014/chart" uri="{C3380CC4-5D6E-409C-BE32-E72D297353CC}">
              <c16:uniqueId val="{00000013-6320-3D40-A216-7C60C04670F2}"/>
            </c:ext>
          </c:extLst>
        </c:ser>
        <c:dLbls>
          <c:showLegendKey val="0"/>
          <c:showVal val="0"/>
          <c:showCatName val="0"/>
          <c:showSerName val="0"/>
          <c:showPercent val="0"/>
          <c:showBubbleSize val="0"/>
        </c:dLbls>
        <c:marker val="1"/>
        <c:smooth val="0"/>
        <c:axId val="414336216"/>
        <c:axId val="414341704"/>
      </c:lineChart>
      <c:dateAx>
        <c:axId val="41433621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400" b="1" i="0" u="none" strike="noStrike" kern="1200" baseline="0">
                <a:solidFill>
                  <a:schemeClr val="tx1">
                    <a:lumMod val="95000"/>
                    <a:lumOff val="5000"/>
                  </a:schemeClr>
                </a:solidFill>
                <a:latin typeface="+mn-lt"/>
                <a:ea typeface="+mn-ea"/>
                <a:cs typeface="+mn-cs"/>
              </a:defRPr>
            </a:pPr>
            <a:endParaRPr lang="en-US"/>
          </a:p>
        </c:txPr>
        <c:crossAx val="414341704"/>
        <c:crosses val="autoZero"/>
        <c:auto val="0"/>
        <c:lblOffset val="100"/>
        <c:baseTimeUnit val="days"/>
        <c:majorUnit val="2"/>
      </c:dateAx>
      <c:valAx>
        <c:axId val="414341704"/>
        <c:scaling>
          <c:orientation val="minMax"/>
        </c:scaling>
        <c:delete val="0"/>
        <c:axPos val="l"/>
        <c:title>
          <c:tx>
            <c:rich>
              <a:bodyPr rot="-5400000" spcFirstLastPara="1" vertOverflow="ellipsis" vert="horz" wrap="square" anchor="ctr" anchorCtr="1"/>
              <a:lstStyle/>
              <a:p>
                <a:pPr>
                  <a:defRPr sz="1400" b="1" i="0" u="none" strike="noStrike" kern="1200" baseline="0">
                    <a:solidFill>
                      <a:schemeClr val="tx1">
                        <a:lumMod val="95000"/>
                        <a:lumOff val="5000"/>
                      </a:schemeClr>
                    </a:solidFill>
                    <a:latin typeface="+mn-lt"/>
                    <a:ea typeface="+mn-ea"/>
                    <a:cs typeface="+mn-cs"/>
                  </a:defRPr>
                </a:pPr>
                <a:r>
                  <a:rPr lang="en-US" sz="1400" b="1">
                    <a:solidFill>
                      <a:schemeClr val="tx1">
                        <a:lumMod val="95000"/>
                        <a:lumOff val="5000"/>
                      </a:schemeClr>
                    </a:solidFill>
                  </a:rPr>
                  <a:t>Peak</a:t>
                </a:r>
                <a:r>
                  <a:rPr lang="en-US" sz="1400" b="1" baseline="0">
                    <a:solidFill>
                      <a:schemeClr val="tx1">
                        <a:lumMod val="95000"/>
                        <a:lumOff val="5000"/>
                      </a:schemeClr>
                    </a:solidFill>
                  </a:rPr>
                  <a:t> w</a:t>
                </a:r>
                <a:r>
                  <a:rPr lang="en-US" sz="1400" b="1">
                    <a:solidFill>
                      <a:schemeClr val="tx1">
                        <a:lumMod val="95000"/>
                        <a:lumOff val="5000"/>
                      </a:schemeClr>
                    </a:solidFill>
                  </a:rPr>
                  <a:t>ater</a:t>
                </a:r>
                <a:r>
                  <a:rPr lang="en-US" sz="1400" b="1" baseline="0">
                    <a:solidFill>
                      <a:schemeClr val="tx1">
                        <a:lumMod val="95000"/>
                        <a:lumOff val="5000"/>
                      </a:schemeClr>
                    </a:solidFill>
                  </a:rPr>
                  <a:t> supplied, m</a:t>
                </a:r>
                <a:r>
                  <a:rPr lang="en-US" sz="1400" b="1" baseline="30000">
                    <a:solidFill>
                      <a:schemeClr val="tx1">
                        <a:lumMod val="95000"/>
                        <a:lumOff val="5000"/>
                      </a:schemeClr>
                    </a:solidFill>
                  </a:rPr>
                  <a:t>3</a:t>
                </a:r>
                <a:r>
                  <a:rPr lang="en-US" sz="1400" b="1" baseline="0">
                    <a:solidFill>
                      <a:schemeClr val="tx1">
                        <a:lumMod val="95000"/>
                        <a:lumOff val="5000"/>
                      </a:schemeClr>
                    </a:solidFill>
                  </a:rPr>
                  <a:t>/day (thousands)</a:t>
                </a:r>
                <a:endParaRPr lang="en-US" sz="1400" b="1">
                  <a:solidFill>
                    <a:schemeClr val="tx1">
                      <a:lumMod val="95000"/>
                      <a:lumOff val="5000"/>
                    </a:schemeClr>
                  </a:solidFill>
                </a:endParaRPr>
              </a:p>
            </c:rich>
          </c:tx>
          <c:layout>
            <c:manualLayout>
              <c:xMode val="edge"/>
              <c:yMode val="edge"/>
              <c:x val="4.4888674629956979E-3"/>
              <c:y val="0.24062510157760528"/>
            </c:manualLayout>
          </c:layout>
          <c:overlay val="0"/>
          <c:spPr>
            <a:noFill/>
            <a:ln>
              <a:noFill/>
            </a:ln>
            <a:effectLst/>
          </c:spPr>
          <c:txPr>
            <a:bodyPr rot="-5400000" spcFirstLastPara="1" vertOverflow="ellipsis" vert="horz" wrap="square" anchor="ctr" anchorCtr="1"/>
            <a:lstStyle/>
            <a:p>
              <a:pPr>
                <a:defRPr sz="1400" b="1" i="0" u="none" strike="noStrike" kern="1200" baseline="0">
                  <a:solidFill>
                    <a:schemeClr val="tx1">
                      <a:lumMod val="95000"/>
                      <a:lumOff val="5000"/>
                    </a:schemeClr>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400" b="1" i="0" u="none" strike="noStrike" kern="1200" baseline="0">
                <a:solidFill>
                  <a:schemeClr val="tx1">
                    <a:lumMod val="95000"/>
                    <a:lumOff val="5000"/>
                  </a:schemeClr>
                </a:solidFill>
                <a:latin typeface="+mn-lt"/>
                <a:ea typeface="+mn-ea"/>
                <a:cs typeface="+mn-cs"/>
              </a:defRPr>
            </a:pPr>
            <a:endParaRPr lang="en-US"/>
          </a:p>
        </c:txPr>
        <c:crossAx val="414336216"/>
        <c:crosses val="autoZero"/>
        <c:crossBetween val="between"/>
        <c:dispUnits>
          <c:builtInUnit val="thousands"/>
        </c:dispUnits>
      </c:valAx>
      <c:spPr>
        <a:noFill/>
        <a:ln>
          <a:noFill/>
        </a:ln>
        <a:effectLst/>
      </c:spPr>
    </c:plotArea>
    <c:legend>
      <c:legendPos val="b"/>
      <c:layout>
        <c:manualLayout>
          <c:xMode val="edge"/>
          <c:yMode val="edge"/>
          <c:x val="6.5456389379898935E-2"/>
          <c:y val="0.73864129795163502"/>
          <c:w val="0.90711753652085714"/>
          <c:h val="0.26135869225174568"/>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95000"/>
                  <a:lumOff val="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25" r="0.25" t="0.75" header="0.3" footer="0.3"/>
    <c:pageSetup paperSize="9" orientation="landscape"/>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103240383209479E-2"/>
          <c:y val="7.2100819418927542E-2"/>
          <c:w val="0.91068787830092668"/>
          <c:h val="0.61823879844200968"/>
        </c:manualLayout>
      </c:layout>
      <c:areaChart>
        <c:grouping val="stacked"/>
        <c:varyColors val="0"/>
        <c:ser>
          <c:idx val="6"/>
          <c:order val="6"/>
          <c:tx>
            <c:strRef>
              <c:f>'F. PATHWAYS water (NIS)'!$C$21</c:f>
              <c:strCache>
                <c:ptCount val="1"/>
                <c:pt idx="0">
                  <c:v>Raw Intakes</c:v>
                </c:pt>
              </c:strCache>
            </c:strRef>
          </c:tx>
          <c:spPr>
            <a:solidFill>
              <a:srgbClr val="5B9BD5">
                <a:lumMod val="75000"/>
              </a:srgbClr>
            </a:solidFill>
            <a:ln>
              <a:solidFill>
                <a:srgbClr val="5B9BD5">
                  <a:lumMod val="75000"/>
                </a:srgbClr>
              </a:solidFill>
            </a:ln>
            <a:effectLst/>
          </c:spPr>
          <c:cat>
            <c:numRef>
              <c:f>'F. PATHWAYS water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NIS)'!$D$21:$AJ$21</c:f>
              <c:numCache>
                <c:formatCode>#,##0</c:formatCode>
                <c:ptCount val="33"/>
                <c:pt idx="0">
                  <c:v>328.76712328767121</c:v>
                </c:pt>
                <c:pt idx="1">
                  <c:v>328.76712328767121</c:v>
                </c:pt>
                <c:pt idx="2">
                  <c:v>328.76712328767121</c:v>
                </c:pt>
                <c:pt idx="3">
                  <c:v>328.76712328767121</c:v>
                </c:pt>
                <c:pt idx="4">
                  <c:v>328.76712328767121</c:v>
                </c:pt>
                <c:pt idx="5">
                  <c:v>328.76712328767121</c:v>
                </c:pt>
                <c:pt idx="6">
                  <c:v>328.76712328767121</c:v>
                </c:pt>
                <c:pt idx="7">
                  <c:v>328.76712328767121</c:v>
                </c:pt>
                <c:pt idx="8">
                  <c:v>328.76712328767121</c:v>
                </c:pt>
                <c:pt idx="9">
                  <c:v>328.76712328767121</c:v>
                </c:pt>
                <c:pt idx="10">
                  <c:v>328.76712328767121</c:v>
                </c:pt>
                <c:pt idx="11">
                  <c:v>328.76712328767121</c:v>
                </c:pt>
                <c:pt idx="12">
                  <c:v>328.76712328767121</c:v>
                </c:pt>
                <c:pt idx="13">
                  <c:v>328.76712328767121</c:v>
                </c:pt>
                <c:pt idx="14">
                  <c:v>328.76712328767121</c:v>
                </c:pt>
                <c:pt idx="15">
                  <c:v>328.76712328767121</c:v>
                </c:pt>
                <c:pt idx="16">
                  <c:v>328.76712328767121</c:v>
                </c:pt>
                <c:pt idx="17">
                  <c:v>328.76712328767121</c:v>
                </c:pt>
                <c:pt idx="18">
                  <c:v>328.76712328767121</c:v>
                </c:pt>
                <c:pt idx="19">
                  <c:v>328.76712328767121</c:v>
                </c:pt>
                <c:pt idx="20">
                  <c:v>328.76712328767121</c:v>
                </c:pt>
                <c:pt idx="21">
                  <c:v>328.76712328767121</c:v>
                </c:pt>
                <c:pt idx="22">
                  <c:v>328.76712328767121</c:v>
                </c:pt>
                <c:pt idx="23">
                  <c:v>328.76712328767121</c:v>
                </c:pt>
                <c:pt idx="24">
                  <c:v>328.76712328767121</c:v>
                </c:pt>
                <c:pt idx="25">
                  <c:v>328.76712328767121</c:v>
                </c:pt>
                <c:pt idx="26">
                  <c:v>328.76712328767121</c:v>
                </c:pt>
                <c:pt idx="27">
                  <c:v>328.76712328767121</c:v>
                </c:pt>
                <c:pt idx="28">
                  <c:v>328.76712328767121</c:v>
                </c:pt>
                <c:pt idx="29">
                  <c:v>328.76712328767121</c:v>
                </c:pt>
                <c:pt idx="30">
                  <c:v>328.76712328767121</c:v>
                </c:pt>
                <c:pt idx="31">
                  <c:v>328.76712328767121</c:v>
                </c:pt>
                <c:pt idx="32">
                  <c:v>328.76712328767121</c:v>
                </c:pt>
              </c:numCache>
            </c:numRef>
          </c:val>
          <c:extLst>
            <c:ext xmlns:c16="http://schemas.microsoft.com/office/drawing/2014/chart" uri="{C3380CC4-5D6E-409C-BE32-E72D297353CC}">
              <c16:uniqueId val="{00000000-C5C5-E544-807E-8C27652D1A01}"/>
            </c:ext>
          </c:extLst>
        </c:ser>
        <c:ser>
          <c:idx val="9"/>
          <c:order val="7"/>
          <c:tx>
            <c:strRef>
              <c:f>'F. PATHWAYS water (NIS)'!$C$19</c:f>
              <c:strCache>
                <c:ptCount val="1"/>
                <c:pt idx="0">
                  <c:v>WTP1</c:v>
                </c:pt>
              </c:strCache>
            </c:strRef>
          </c:tx>
          <c:spPr>
            <a:solidFill>
              <a:srgbClr val="4472C4">
                <a:lumMod val="50000"/>
              </a:srgbClr>
            </a:solidFill>
            <a:ln>
              <a:solidFill>
                <a:srgbClr val="4472C4">
                  <a:lumMod val="50000"/>
                </a:srgbClr>
              </a:solidFill>
            </a:ln>
            <a:effectLst/>
          </c:spPr>
          <c:cat>
            <c:numRef>
              <c:f>'F. PATHWAYS water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NIS)'!$D$19:$AJ$19</c:f>
              <c:numCache>
                <c:formatCode>#,##0</c:formatCode>
                <c:ptCount val="33"/>
                <c:pt idx="0">
                  <c:v>16438.35616438356</c:v>
                </c:pt>
                <c:pt idx="1">
                  <c:v>16438.35616438356</c:v>
                </c:pt>
                <c:pt idx="2">
                  <c:v>16438.35616438356</c:v>
                </c:pt>
                <c:pt idx="3">
                  <c:v>16438.35616438356</c:v>
                </c:pt>
                <c:pt idx="4">
                  <c:v>16438.35616438356</c:v>
                </c:pt>
                <c:pt idx="5">
                  <c:v>16438.35616438356</c:v>
                </c:pt>
                <c:pt idx="6">
                  <c:v>16438.35616438356</c:v>
                </c:pt>
                <c:pt idx="7">
                  <c:v>16438.35616438356</c:v>
                </c:pt>
                <c:pt idx="8">
                  <c:v>16438.35616438356</c:v>
                </c:pt>
                <c:pt idx="9">
                  <c:v>16438.35616438356</c:v>
                </c:pt>
                <c:pt idx="10">
                  <c:v>16438.35616438356</c:v>
                </c:pt>
                <c:pt idx="11">
                  <c:v>16438.35616438356</c:v>
                </c:pt>
                <c:pt idx="12">
                  <c:v>16438.35616438356</c:v>
                </c:pt>
                <c:pt idx="13">
                  <c:v>16438.35616438356</c:v>
                </c:pt>
                <c:pt idx="14">
                  <c:v>16438.35616438356</c:v>
                </c:pt>
                <c:pt idx="15">
                  <c:v>16438.35616438356</c:v>
                </c:pt>
                <c:pt idx="16">
                  <c:v>16438.35616438356</c:v>
                </c:pt>
                <c:pt idx="17">
                  <c:v>16438.35616438356</c:v>
                </c:pt>
                <c:pt idx="18">
                  <c:v>16438.35616438356</c:v>
                </c:pt>
                <c:pt idx="19">
                  <c:v>16438.35616438356</c:v>
                </c:pt>
                <c:pt idx="20">
                  <c:v>16438.35616438356</c:v>
                </c:pt>
                <c:pt idx="21">
                  <c:v>16438.35616438356</c:v>
                </c:pt>
                <c:pt idx="22">
                  <c:v>16438.35616438356</c:v>
                </c:pt>
                <c:pt idx="23">
                  <c:v>16438.35616438356</c:v>
                </c:pt>
                <c:pt idx="24">
                  <c:v>16438.35616438356</c:v>
                </c:pt>
                <c:pt idx="25">
                  <c:v>16438.35616438356</c:v>
                </c:pt>
                <c:pt idx="26">
                  <c:v>16438.35616438356</c:v>
                </c:pt>
                <c:pt idx="27">
                  <c:v>16438.35616438356</c:v>
                </c:pt>
                <c:pt idx="28">
                  <c:v>16438.35616438356</c:v>
                </c:pt>
                <c:pt idx="29">
                  <c:v>16438.35616438356</c:v>
                </c:pt>
                <c:pt idx="30">
                  <c:v>16438.35616438356</c:v>
                </c:pt>
                <c:pt idx="31">
                  <c:v>16438.35616438356</c:v>
                </c:pt>
                <c:pt idx="32">
                  <c:v>16438.35616438356</c:v>
                </c:pt>
              </c:numCache>
            </c:numRef>
          </c:val>
          <c:extLst>
            <c:ext xmlns:c16="http://schemas.microsoft.com/office/drawing/2014/chart" uri="{C3380CC4-5D6E-409C-BE32-E72D297353CC}">
              <c16:uniqueId val="{00000001-C5C5-E544-807E-8C27652D1A01}"/>
            </c:ext>
          </c:extLst>
        </c:ser>
        <c:ser>
          <c:idx val="8"/>
          <c:order val="8"/>
          <c:tx>
            <c:strRef>
              <c:f>'F. PATHWAYS water (NIS)'!$C$29</c:f>
              <c:strCache>
                <c:ptCount val="1"/>
                <c:pt idx="0">
                  <c:v>Rehabilitation of Existing Dam (2019)</c:v>
                </c:pt>
              </c:strCache>
            </c:strRef>
          </c:tx>
          <c:spPr>
            <a:solidFill>
              <a:srgbClr val="4472C4">
                <a:lumMod val="75000"/>
              </a:srgbClr>
            </a:solidFill>
            <a:ln>
              <a:solidFill>
                <a:srgbClr val="4472C4">
                  <a:lumMod val="75000"/>
                </a:srgbClr>
              </a:solidFill>
            </a:ln>
            <a:effectLst/>
          </c:spPr>
          <c:cat>
            <c:numRef>
              <c:f>'F. PATHWAYS water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NIS)'!$D$29:$AJ$29</c:f>
              <c:numCache>
                <c:formatCode>#,##0</c:formatCode>
                <c:ptCount val="33"/>
                <c:pt idx="0">
                  <c:v>0</c:v>
                </c:pt>
                <c:pt idx="1">
                  <c:v>4109.58904109589</c:v>
                </c:pt>
                <c:pt idx="2">
                  <c:v>4109.58904109589</c:v>
                </c:pt>
                <c:pt idx="3">
                  <c:v>4109.58904109589</c:v>
                </c:pt>
                <c:pt idx="4">
                  <c:v>4109.58904109589</c:v>
                </c:pt>
                <c:pt idx="5">
                  <c:v>4109.58904109589</c:v>
                </c:pt>
                <c:pt idx="6">
                  <c:v>4109.58904109589</c:v>
                </c:pt>
                <c:pt idx="7">
                  <c:v>4109.58904109589</c:v>
                </c:pt>
                <c:pt idx="8">
                  <c:v>4109.58904109589</c:v>
                </c:pt>
                <c:pt idx="9">
                  <c:v>4109.58904109589</c:v>
                </c:pt>
                <c:pt idx="10">
                  <c:v>4109.58904109589</c:v>
                </c:pt>
                <c:pt idx="11">
                  <c:v>4109.58904109589</c:v>
                </c:pt>
                <c:pt idx="12">
                  <c:v>4109.58904109589</c:v>
                </c:pt>
                <c:pt idx="13">
                  <c:v>4109.58904109589</c:v>
                </c:pt>
                <c:pt idx="14">
                  <c:v>4109.58904109589</c:v>
                </c:pt>
                <c:pt idx="15">
                  <c:v>4109.58904109589</c:v>
                </c:pt>
                <c:pt idx="16">
                  <c:v>4109.58904109589</c:v>
                </c:pt>
                <c:pt idx="17">
                  <c:v>4109.58904109589</c:v>
                </c:pt>
                <c:pt idx="18">
                  <c:v>4109.58904109589</c:v>
                </c:pt>
                <c:pt idx="19">
                  <c:v>4109.58904109589</c:v>
                </c:pt>
                <c:pt idx="20">
                  <c:v>4109.58904109589</c:v>
                </c:pt>
                <c:pt idx="21">
                  <c:v>4109.58904109589</c:v>
                </c:pt>
                <c:pt idx="22">
                  <c:v>4109.58904109589</c:v>
                </c:pt>
                <c:pt idx="23">
                  <c:v>4109.58904109589</c:v>
                </c:pt>
                <c:pt idx="24">
                  <c:v>4109.58904109589</c:v>
                </c:pt>
                <c:pt idx="25">
                  <c:v>4109.58904109589</c:v>
                </c:pt>
                <c:pt idx="26">
                  <c:v>4109.58904109589</c:v>
                </c:pt>
                <c:pt idx="27">
                  <c:v>4109.58904109589</c:v>
                </c:pt>
                <c:pt idx="28">
                  <c:v>4109.58904109589</c:v>
                </c:pt>
                <c:pt idx="29">
                  <c:v>4109.58904109589</c:v>
                </c:pt>
                <c:pt idx="30">
                  <c:v>4109.58904109589</c:v>
                </c:pt>
                <c:pt idx="31">
                  <c:v>4109.58904109589</c:v>
                </c:pt>
                <c:pt idx="32">
                  <c:v>4109.58904109589</c:v>
                </c:pt>
              </c:numCache>
            </c:numRef>
          </c:val>
          <c:extLst>
            <c:ext xmlns:c16="http://schemas.microsoft.com/office/drawing/2014/chart" uri="{C3380CC4-5D6E-409C-BE32-E72D297353CC}">
              <c16:uniqueId val="{00000002-C5C5-E544-807E-8C27652D1A01}"/>
            </c:ext>
          </c:extLst>
        </c:ser>
        <c:ser>
          <c:idx val="5"/>
          <c:order val="9"/>
          <c:tx>
            <c:strRef>
              <c:f>'F. PATHWAYS water (NIS)'!$C$20</c:f>
              <c:strCache>
                <c:ptCount val="1"/>
                <c:pt idx="0">
                  <c:v>Other WTP</c:v>
                </c:pt>
              </c:strCache>
            </c:strRef>
          </c:tx>
          <c:spPr>
            <a:solidFill>
              <a:srgbClr val="4472C4">
                <a:lumMod val="60000"/>
                <a:lumOff val="40000"/>
              </a:srgbClr>
            </a:solidFill>
            <a:ln>
              <a:solidFill>
                <a:srgbClr val="4472C4">
                  <a:lumMod val="60000"/>
                  <a:lumOff val="40000"/>
                </a:srgbClr>
              </a:solidFill>
            </a:ln>
            <a:effectLst/>
          </c:spPr>
          <c:cat>
            <c:numRef>
              <c:f>'F. PATHWAYS water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NIS)'!$D$20:$AJ$20</c:f>
              <c:numCache>
                <c:formatCode>#,##0</c:formatCode>
                <c:ptCount val="33"/>
                <c:pt idx="0">
                  <c:v>16684.931506849312</c:v>
                </c:pt>
                <c:pt idx="1">
                  <c:v>16684.931506849312</c:v>
                </c:pt>
                <c:pt idx="2">
                  <c:v>16684.931506849312</c:v>
                </c:pt>
                <c:pt idx="3">
                  <c:v>16684.931506849312</c:v>
                </c:pt>
                <c:pt idx="4">
                  <c:v>16684.931506849312</c:v>
                </c:pt>
                <c:pt idx="5">
                  <c:v>16684.931506849312</c:v>
                </c:pt>
                <c:pt idx="6">
                  <c:v>16684.931506849312</c:v>
                </c:pt>
                <c:pt idx="7">
                  <c:v>16684.931506849312</c:v>
                </c:pt>
                <c:pt idx="8">
                  <c:v>16684.931506849312</c:v>
                </c:pt>
                <c:pt idx="9">
                  <c:v>16684.931506849312</c:v>
                </c:pt>
                <c:pt idx="10">
                  <c:v>16684.931506849312</c:v>
                </c:pt>
                <c:pt idx="11">
                  <c:v>16684.931506849312</c:v>
                </c:pt>
                <c:pt idx="12">
                  <c:v>16684.931506849312</c:v>
                </c:pt>
                <c:pt idx="13">
                  <c:v>16684.931506849312</c:v>
                </c:pt>
                <c:pt idx="14">
                  <c:v>16684.931506849312</c:v>
                </c:pt>
                <c:pt idx="15">
                  <c:v>16684.931506849312</c:v>
                </c:pt>
                <c:pt idx="16">
                  <c:v>16684.931506849312</c:v>
                </c:pt>
                <c:pt idx="17">
                  <c:v>16684.931506849312</c:v>
                </c:pt>
                <c:pt idx="18">
                  <c:v>16684.931506849312</c:v>
                </c:pt>
                <c:pt idx="19">
                  <c:v>16684.931506849312</c:v>
                </c:pt>
                <c:pt idx="20">
                  <c:v>16684.931506849312</c:v>
                </c:pt>
                <c:pt idx="21">
                  <c:v>16684.931506849312</c:v>
                </c:pt>
                <c:pt idx="22">
                  <c:v>16684.931506849312</c:v>
                </c:pt>
                <c:pt idx="23">
                  <c:v>16684.931506849312</c:v>
                </c:pt>
                <c:pt idx="24">
                  <c:v>16684.931506849312</c:v>
                </c:pt>
                <c:pt idx="25">
                  <c:v>16684.931506849312</c:v>
                </c:pt>
                <c:pt idx="26">
                  <c:v>16684.931506849312</c:v>
                </c:pt>
                <c:pt idx="27">
                  <c:v>16684.931506849312</c:v>
                </c:pt>
                <c:pt idx="28">
                  <c:v>16684.931506849312</c:v>
                </c:pt>
                <c:pt idx="29">
                  <c:v>16684.931506849312</c:v>
                </c:pt>
                <c:pt idx="30">
                  <c:v>16684.931506849312</c:v>
                </c:pt>
                <c:pt idx="31">
                  <c:v>16684.931506849312</c:v>
                </c:pt>
                <c:pt idx="32">
                  <c:v>16684.931506849312</c:v>
                </c:pt>
              </c:numCache>
            </c:numRef>
          </c:val>
          <c:extLst>
            <c:ext xmlns:c16="http://schemas.microsoft.com/office/drawing/2014/chart" uri="{C3380CC4-5D6E-409C-BE32-E72D297353CC}">
              <c16:uniqueId val="{00000003-C5C5-E544-807E-8C27652D1A01}"/>
            </c:ext>
          </c:extLst>
        </c:ser>
        <c:ser>
          <c:idx val="15"/>
          <c:order val="10"/>
          <c:tx>
            <c:strRef>
              <c:f>'F. PATHWAYS water (NIS)'!$C$30</c:f>
              <c:strCache>
                <c:ptCount val="1"/>
                <c:pt idx="0">
                  <c:v>WTP expansion (2019)</c:v>
                </c:pt>
              </c:strCache>
            </c:strRef>
          </c:tx>
          <c:spPr>
            <a:solidFill>
              <a:srgbClr val="4472C4">
                <a:lumMod val="40000"/>
                <a:lumOff val="60000"/>
              </a:srgbClr>
            </a:solidFill>
            <a:ln>
              <a:solidFill>
                <a:srgbClr val="4472C4">
                  <a:lumMod val="40000"/>
                  <a:lumOff val="60000"/>
                </a:srgbClr>
              </a:solidFill>
            </a:ln>
            <a:effectLst/>
          </c:spPr>
          <c:cat>
            <c:numRef>
              <c:f>'F. PATHWAYS water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NIS)'!$D$30:$AJ$30</c:f>
              <c:numCache>
                <c:formatCode>#,##0</c:formatCode>
                <c:ptCount val="33"/>
                <c:pt idx="0">
                  <c:v>0</c:v>
                </c:pt>
                <c:pt idx="1">
                  <c:v>1643.8356164383561</c:v>
                </c:pt>
                <c:pt idx="2">
                  <c:v>1643.8356164383561</c:v>
                </c:pt>
                <c:pt idx="3">
                  <c:v>1643.8356164383561</c:v>
                </c:pt>
                <c:pt idx="4">
                  <c:v>1643.8356164383561</c:v>
                </c:pt>
                <c:pt idx="5">
                  <c:v>1643.8356164383561</c:v>
                </c:pt>
                <c:pt idx="6">
                  <c:v>1643.8356164383561</c:v>
                </c:pt>
                <c:pt idx="7">
                  <c:v>1643.8356164383561</c:v>
                </c:pt>
                <c:pt idx="8">
                  <c:v>1643.8356164383561</c:v>
                </c:pt>
                <c:pt idx="9">
                  <c:v>1643.8356164383561</c:v>
                </c:pt>
                <c:pt idx="10">
                  <c:v>1643.8356164383561</c:v>
                </c:pt>
                <c:pt idx="11">
                  <c:v>1643.8356164383561</c:v>
                </c:pt>
                <c:pt idx="12">
                  <c:v>1643.8356164383561</c:v>
                </c:pt>
                <c:pt idx="13">
                  <c:v>1643.8356164383561</c:v>
                </c:pt>
                <c:pt idx="14">
                  <c:v>1643.8356164383561</c:v>
                </c:pt>
                <c:pt idx="15">
                  <c:v>1643.8356164383561</c:v>
                </c:pt>
                <c:pt idx="16">
                  <c:v>1643.8356164383561</c:v>
                </c:pt>
                <c:pt idx="17">
                  <c:v>1643.8356164383561</c:v>
                </c:pt>
                <c:pt idx="18">
                  <c:v>1643.8356164383561</c:v>
                </c:pt>
                <c:pt idx="19">
                  <c:v>1643.8356164383561</c:v>
                </c:pt>
                <c:pt idx="20">
                  <c:v>1643.8356164383561</c:v>
                </c:pt>
                <c:pt idx="21">
                  <c:v>1643.8356164383561</c:v>
                </c:pt>
                <c:pt idx="22">
                  <c:v>1643.8356164383561</c:v>
                </c:pt>
                <c:pt idx="23">
                  <c:v>1643.8356164383561</c:v>
                </c:pt>
                <c:pt idx="24">
                  <c:v>1643.8356164383561</c:v>
                </c:pt>
                <c:pt idx="25">
                  <c:v>1643.8356164383561</c:v>
                </c:pt>
                <c:pt idx="26">
                  <c:v>1643.8356164383561</c:v>
                </c:pt>
                <c:pt idx="27">
                  <c:v>1643.8356164383561</c:v>
                </c:pt>
                <c:pt idx="28">
                  <c:v>1643.8356164383561</c:v>
                </c:pt>
                <c:pt idx="29">
                  <c:v>1643.8356164383561</c:v>
                </c:pt>
                <c:pt idx="30">
                  <c:v>1643.8356164383561</c:v>
                </c:pt>
                <c:pt idx="31">
                  <c:v>1643.8356164383561</c:v>
                </c:pt>
                <c:pt idx="32">
                  <c:v>1643.8356164383561</c:v>
                </c:pt>
              </c:numCache>
            </c:numRef>
          </c:val>
          <c:extLst>
            <c:ext xmlns:c16="http://schemas.microsoft.com/office/drawing/2014/chart" uri="{C3380CC4-5D6E-409C-BE32-E72D297353CC}">
              <c16:uniqueId val="{00000004-C5C5-E544-807E-8C27652D1A01}"/>
            </c:ext>
          </c:extLst>
        </c:ser>
        <c:ser>
          <c:idx val="11"/>
          <c:order val="11"/>
          <c:tx>
            <c:strRef>
              <c:f>'F. PATHWAYS water (NIS)'!$C$31</c:f>
              <c:strCache>
                <c:ptCount val="1"/>
                <c:pt idx="0">
                  <c:v>WTP Redevelopment (2019)</c:v>
                </c:pt>
              </c:strCache>
            </c:strRef>
          </c:tx>
          <c:spPr>
            <a:solidFill>
              <a:srgbClr val="4472C4">
                <a:lumMod val="20000"/>
                <a:lumOff val="80000"/>
              </a:srgbClr>
            </a:solidFill>
            <a:ln>
              <a:solidFill>
                <a:srgbClr val="4472C4">
                  <a:lumMod val="20000"/>
                  <a:lumOff val="80000"/>
                </a:srgbClr>
              </a:solidFill>
            </a:ln>
            <a:effectLst/>
          </c:spPr>
          <c:cat>
            <c:numRef>
              <c:f>'F. PATHWAYS water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NIS)'!$D$31:$AJ$31</c:f>
              <c:numCache>
                <c:formatCode>#,##0</c:formatCode>
                <c:ptCount val="33"/>
                <c:pt idx="0">
                  <c:v>0</c:v>
                </c:pt>
                <c:pt idx="1">
                  <c:v>2739.7260273972606</c:v>
                </c:pt>
                <c:pt idx="2">
                  <c:v>2739.7260273972606</c:v>
                </c:pt>
                <c:pt idx="3">
                  <c:v>2739.7260273972606</c:v>
                </c:pt>
                <c:pt idx="4">
                  <c:v>2739.7260273972606</c:v>
                </c:pt>
                <c:pt idx="5">
                  <c:v>2739.7260273972606</c:v>
                </c:pt>
                <c:pt idx="6">
                  <c:v>2739.7260273972606</c:v>
                </c:pt>
                <c:pt idx="7">
                  <c:v>2739.7260273972606</c:v>
                </c:pt>
                <c:pt idx="8">
                  <c:v>2739.7260273972606</c:v>
                </c:pt>
                <c:pt idx="9">
                  <c:v>2739.7260273972606</c:v>
                </c:pt>
                <c:pt idx="10">
                  <c:v>2739.7260273972606</c:v>
                </c:pt>
                <c:pt idx="11">
                  <c:v>2739.7260273972606</c:v>
                </c:pt>
                <c:pt idx="12">
                  <c:v>2739.7260273972606</c:v>
                </c:pt>
                <c:pt idx="13">
                  <c:v>2739.7260273972606</c:v>
                </c:pt>
                <c:pt idx="14">
                  <c:v>2739.7260273972606</c:v>
                </c:pt>
                <c:pt idx="15">
                  <c:v>2739.7260273972606</c:v>
                </c:pt>
                <c:pt idx="16">
                  <c:v>2739.7260273972606</c:v>
                </c:pt>
                <c:pt idx="17">
                  <c:v>2739.7260273972606</c:v>
                </c:pt>
                <c:pt idx="18">
                  <c:v>2739.7260273972606</c:v>
                </c:pt>
                <c:pt idx="19">
                  <c:v>2739.7260273972606</c:v>
                </c:pt>
                <c:pt idx="20">
                  <c:v>2739.7260273972606</c:v>
                </c:pt>
                <c:pt idx="21">
                  <c:v>2739.7260273972606</c:v>
                </c:pt>
                <c:pt idx="22">
                  <c:v>2739.7260273972606</c:v>
                </c:pt>
                <c:pt idx="23">
                  <c:v>2739.7260273972606</c:v>
                </c:pt>
                <c:pt idx="24">
                  <c:v>2739.7260273972606</c:v>
                </c:pt>
                <c:pt idx="25">
                  <c:v>2739.7260273972606</c:v>
                </c:pt>
                <c:pt idx="26">
                  <c:v>2739.7260273972606</c:v>
                </c:pt>
                <c:pt idx="27">
                  <c:v>2739.7260273972606</c:v>
                </c:pt>
                <c:pt idx="28">
                  <c:v>2739.7260273972606</c:v>
                </c:pt>
                <c:pt idx="29">
                  <c:v>2739.7260273972606</c:v>
                </c:pt>
                <c:pt idx="30">
                  <c:v>2739.7260273972606</c:v>
                </c:pt>
                <c:pt idx="31">
                  <c:v>2739.7260273972606</c:v>
                </c:pt>
                <c:pt idx="32">
                  <c:v>2739.7260273972606</c:v>
                </c:pt>
              </c:numCache>
            </c:numRef>
          </c:val>
          <c:extLst>
            <c:ext xmlns:c16="http://schemas.microsoft.com/office/drawing/2014/chart" uri="{C3380CC4-5D6E-409C-BE32-E72D297353CC}">
              <c16:uniqueId val="{00000005-C5C5-E544-807E-8C27652D1A01}"/>
            </c:ext>
          </c:extLst>
        </c:ser>
        <c:ser>
          <c:idx val="12"/>
          <c:order val="12"/>
          <c:tx>
            <c:strRef>
              <c:f>'F. PATHWAYS water (NIS)'!$C$35</c:f>
              <c:strCache>
                <c:ptCount val="1"/>
                <c:pt idx="0">
                  <c:v>Desalination Plant (2020)</c:v>
                </c:pt>
              </c:strCache>
            </c:strRef>
          </c:tx>
          <c:spPr>
            <a:solidFill>
              <a:srgbClr val="70AD47">
                <a:lumMod val="20000"/>
                <a:lumOff val="80000"/>
              </a:srgbClr>
            </a:solidFill>
            <a:ln>
              <a:noFill/>
            </a:ln>
            <a:effectLst/>
          </c:spPr>
          <c:cat>
            <c:numRef>
              <c:f>'F. PATHWAYS water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NIS)'!$D$35:$AJ$35</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6-C5C5-E544-807E-8C27652D1A01}"/>
            </c:ext>
          </c:extLst>
        </c:ser>
        <c:ser>
          <c:idx val="13"/>
          <c:order val="13"/>
          <c:tx>
            <c:strRef>
              <c:f>'F. PATHWAYS water (NIS)'!$C$32</c:f>
              <c:strCache>
                <c:ptCount val="1"/>
                <c:pt idx="0">
                  <c:v>Storage tank (2021)</c:v>
                </c:pt>
              </c:strCache>
            </c:strRef>
          </c:tx>
          <c:spPr>
            <a:solidFill>
              <a:srgbClr val="70AD47">
                <a:lumMod val="75000"/>
              </a:srgbClr>
            </a:solidFill>
            <a:ln>
              <a:noFill/>
            </a:ln>
            <a:effectLst/>
          </c:spPr>
          <c:cat>
            <c:numRef>
              <c:f>'F. PATHWAYS water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NIS)'!$D$32:$AJ$32</c:f>
              <c:numCache>
                <c:formatCode>#,##0</c:formatCode>
                <c:ptCount val="33"/>
                <c:pt idx="0">
                  <c:v>0</c:v>
                </c:pt>
                <c:pt idx="1">
                  <c:v>0</c:v>
                </c:pt>
                <c:pt idx="2">
                  <c:v>0</c:v>
                </c:pt>
                <c:pt idx="3">
                  <c:v>4500</c:v>
                </c:pt>
                <c:pt idx="4">
                  <c:v>4500</c:v>
                </c:pt>
                <c:pt idx="5">
                  <c:v>4500</c:v>
                </c:pt>
                <c:pt idx="6">
                  <c:v>4500</c:v>
                </c:pt>
                <c:pt idx="7">
                  <c:v>4500</c:v>
                </c:pt>
                <c:pt idx="8">
                  <c:v>4500</c:v>
                </c:pt>
                <c:pt idx="9">
                  <c:v>4500</c:v>
                </c:pt>
                <c:pt idx="10">
                  <c:v>4500</c:v>
                </c:pt>
                <c:pt idx="11">
                  <c:v>4500</c:v>
                </c:pt>
                <c:pt idx="12">
                  <c:v>4500</c:v>
                </c:pt>
                <c:pt idx="13">
                  <c:v>4500</c:v>
                </c:pt>
                <c:pt idx="14">
                  <c:v>4500</c:v>
                </c:pt>
                <c:pt idx="15">
                  <c:v>4500</c:v>
                </c:pt>
                <c:pt idx="16">
                  <c:v>4500</c:v>
                </c:pt>
                <c:pt idx="17">
                  <c:v>4500</c:v>
                </c:pt>
                <c:pt idx="18">
                  <c:v>4500</c:v>
                </c:pt>
                <c:pt idx="19">
                  <c:v>4500</c:v>
                </c:pt>
                <c:pt idx="20">
                  <c:v>4500</c:v>
                </c:pt>
                <c:pt idx="21">
                  <c:v>4500</c:v>
                </c:pt>
                <c:pt idx="22">
                  <c:v>4500</c:v>
                </c:pt>
                <c:pt idx="23">
                  <c:v>4500</c:v>
                </c:pt>
                <c:pt idx="24">
                  <c:v>4500</c:v>
                </c:pt>
                <c:pt idx="25">
                  <c:v>4500</c:v>
                </c:pt>
                <c:pt idx="26">
                  <c:v>4500</c:v>
                </c:pt>
                <c:pt idx="27">
                  <c:v>4500</c:v>
                </c:pt>
                <c:pt idx="28">
                  <c:v>4500</c:v>
                </c:pt>
                <c:pt idx="29">
                  <c:v>4500</c:v>
                </c:pt>
                <c:pt idx="30">
                  <c:v>4500</c:v>
                </c:pt>
                <c:pt idx="31">
                  <c:v>4500</c:v>
                </c:pt>
                <c:pt idx="32">
                  <c:v>4500</c:v>
                </c:pt>
              </c:numCache>
            </c:numRef>
          </c:val>
          <c:extLst>
            <c:ext xmlns:c16="http://schemas.microsoft.com/office/drawing/2014/chart" uri="{C3380CC4-5D6E-409C-BE32-E72D297353CC}">
              <c16:uniqueId val="{00000007-C5C5-E544-807E-8C27652D1A01}"/>
            </c:ext>
          </c:extLst>
        </c:ser>
        <c:ser>
          <c:idx val="10"/>
          <c:order val="14"/>
          <c:tx>
            <c:strRef>
              <c:f>'F. PATHWAYS water (NIS)'!$C$33</c:f>
              <c:strCache>
                <c:ptCount val="1"/>
                <c:pt idx="0">
                  <c:v>WTP Redevelopment 2 (2021)</c:v>
                </c:pt>
              </c:strCache>
            </c:strRef>
          </c:tx>
          <c:spPr>
            <a:solidFill>
              <a:srgbClr val="70AD47">
                <a:lumMod val="60000"/>
                <a:lumOff val="40000"/>
              </a:srgbClr>
            </a:solidFill>
            <a:ln>
              <a:noFill/>
            </a:ln>
            <a:effectLst/>
          </c:spPr>
          <c:cat>
            <c:numRef>
              <c:f>'F. PATHWAYS water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NIS)'!$D$33:$AJ$33</c:f>
              <c:numCache>
                <c:formatCode>#,##0</c:formatCode>
                <c:ptCount val="33"/>
                <c:pt idx="0">
                  <c:v>0</c:v>
                </c:pt>
                <c:pt idx="1">
                  <c:v>0</c:v>
                </c:pt>
                <c:pt idx="2">
                  <c:v>0</c:v>
                </c:pt>
                <c:pt idx="3">
                  <c:v>8640</c:v>
                </c:pt>
                <c:pt idx="4">
                  <c:v>8640</c:v>
                </c:pt>
                <c:pt idx="5">
                  <c:v>8640</c:v>
                </c:pt>
                <c:pt idx="6">
                  <c:v>8640</c:v>
                </c:pt>
                <c:pt idx="7">
                  <c:v>8640</c:v>
                </c:pt>
                <c:pt idx="8">
                  <c:v>8640</c:v>
                </c:pt>
                <c:pt idx="9">
                  <c:v>8640</c:v>
                </c:pt>
                <c:pt idx="10">
                  <c:v>8640</c:v>
                </c:pt>
                <c:pt idx="11">
                  <c:v>8640</c:v>
                </c:pt>
                <c:pt idx="12">
                  <c:v>8640</c:v>
                </c:pt>
                <c:pt idx="13">
                  <c:v>8640</c:v>
                </c:pt>
                <c:pt idx="14">
                  <c:v>8640</c:v>
                </c:pt>
                <c:pt idx="15">
                  <c:v>8640</c:v>
                </c:pt>
                <c:pt idx="16">
                  <c:v>8640</c:v>
                </c:pt>
                <c:pt idx="17">
                  <c:v>8640</c:v>
                </c:pt>
                <c:pt idx="18">
                  <c:v>8640</c:v>
                </c:pt>
                <c:pt idx="19">
                  <c:v>8640</c:v>
                </c:pt>
                <c:pt idx="20">
                  <c:v>8640</c:v>
                </c:pt>
                <c:pt idx="21">
                  <c:v>8640</c:v>
                </c:pt>
                <c:pt idx="22">
                  <c:v>8640</c:v>
                </c:pt>
                <c:pt idx="23">
                  <c:v>8640</c:v>
                </c:pt>
                <c:pt idx="24">
                  <c:v>8640</c:v>
                </c:pt>
                <c:pt idx="25">
                  <c:v>8640</c:v>
                </c:pt>
                <c:pt idx="26">
                  <c:v>8640</c:v>
                </c:pt>
                <c:pt idx="27">
                  <c:v>8640</c:v>
                </c:pt>
                <c:pt idx="28">
                  <c:v>8640</c:v>
                </c:pt>
                <c:pt idx="29">
                  <c:v>8640</c:v>
                </c:pt>
                <c:pt idx="30">
                  <c:v>8640</c:v>
                </c:pt>
                <c:pt idx="31">
                  <c:v>8640</c:v>
                </c:pt>
                <c:pt idx="32">
                  <c:v>8640</c:v>
                </c:pt>
              </c:numCache>
            </c:numRef>
          </c:val>
          <c:extLst>
            <c:ext xmlns:c16="http://schemas.microsoft.com/office/drawing/2014/chart" uri="{C3380CC4-5D6E-409C-BE32-E72D297353CC}">
              <c16:uniqueId val="{00000008-C5C5-E544-807E-8C27652D1A01}"/>
            </c:ext>
          </c:extLst>
        </c:ser>
        <c:ser>
          <c:idx val="16"/>
          <c:order val="15"/>
          <c:tx>
            <c:strRef>
              <c:f>'F. PATHWAYS water (NIS)'!$C$34</c:f>
              <c:strCache>
                <c:ptCount val="1"/>
                <c:pt idx="0">
                  <c:v>Dams construction South (2025)</c:v>
                </c:pt>
              </c:strCache>
            </c:strRef>
          </c:tx>
          <c:spPr>
            <a:solidFill>
              <a:srgbClr val="70AD47">
                <a:lumMod val="40000"/>
                <a:lumOff val="60000"/>
              </a:srgbClr>
            </a:solidFill>
            <a:ln>
              <a:noFill/>
            </a:ln>
            <a:effectLst/>
          </c:spPr>
          <c:cat>
            <c:numRef>
              <c:f>'F. PATHWAYS water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NIS)'!$D$34:$AJ$34</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9-C5C5-E544-807E-8C27652D1A01}"/>
            </c:ext>
          </c:extLst>
        </c:ser>
        <c:ser>
          <c:idx val="17"/>
          <c:order val="16"/>
          <c:tx>
            <c:strRef>
              <c:f>'F. PATHWAYS water (NIS)'!$C$36</c:f>
              <c:strCache>
                <c:ptCount val="1"/>
                <c:pt idx="0">
                  <c:v>Existing Dam Expansion (2030)</c:v>
                </c:pt>
              </c:strCache>
            </c:strRef>
          </c:tx>
          <c:spPr>
            <a:solidFill>
              <a:srgbClr val="5B9BD5"/>
            </a:solidFill>
            <a:ln>
              <a:noFill/>
            </a:ln>
            <a:effectLst/>
          </c:spPr>
          <c:cat>
            <c:numRef>
              <c:f>'F. PATHWAYS water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NIS)'!$D$36:$AJ$36</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A-C5C5-E544-807E-8C27652D1A01}"/>
            </c:ext>
          </c:extLst>
        </c:ser>
        <c:ser>
          <c:idx val="18"/>
          <c:order val="17"/>
          <c:tx>
            <c:strRef>
              <c:f>'F. PATHWAYS water (NIS)'!$C$37</c:f>
              <c:strCache>
                <c:ptCount val="1"/>
                <c:pt idx="0">
                  <c:v>Effluent reuse (2035)</c:v>
                </c:pt>
              </c:strCache>
            </c:strRef>
          </c:tx>
          <c:spPr>
            <a:solidFill>
              <a:srgbClr val="FFC000">
                <a:lumMod val="40000"/>
                <a:lumOff val="60000"/>
              </a:srgbClr>
            </a:solidFill>
            <a:ln>
              <a:noFill/>
            </a:ln>
            <a:effectLst/>
          </c:spPr>
          <c:cat>
            <c:numRef>
              <c:f>'F. PATHWAYS water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NIS)'!$D$37:$AJ$37</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B-C5C5-E544-807E-8C27652D1A01}"/>
            </c:ext>
          </c:extLst>
        </c:ser>
        <c:ser>
          <c:idx val="20"/>
          <c:order val="18"/>
          <c:tx>
            <c:strRef>
              <c:f>'F. PATHWAYS water (NIS)'!$C$38</c:f>
              <c:strCache>
                <c:ptCount val="1"/>
                <c:pt idx="0">
                  <c:v>Unmet demand</c:v>
                </c:pt>
              </c:strCache>
            </c:strRef>
          </c:tx>
          <c:spPr>
            <a:solidFill>
              <a:sysClr val="window" lastClr="FFFFFF">
                <a:lumMod val="85000"/>
              </a:sysClr>
            </a:solidFill>
            <a:ln>
              <a:noFill/>
            </a:ln>
            <a:effectLst/>
          </c:spPr>
          <c:cat>
            <c:numRef>
              <c:f>'F. PATHWAYS water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NIS)'!$D$38:$AJ$38</c:f>
              <c:numCache>
                <c:formatCode>#,##0</c:formatCode>
                <c:ptCount val="33"/>
                <c:pt idx="0">
                  <c:v>67371.207283315482</c:v>
                </c:pt>
                <c:pt idx="1">
                  <c:v>59852.727155042216</c:v>
                </c:pt>
                <c:pt idx="2">
                  <c:v>60506.56597869721</c:v>
                </c:pt>
                <c:pt idx="3">
                  <c:v>47997.857543256716</c:v>
                </c:pt>
                <c:pt idx="4">
                  <c:v>50173.717347614685</c:v>
                </c:pt>
                <c:pt idx="5">
                  <c:v>50796.87149987591</c:v>
                </c:pt>
                <c:pt idx="6">
                  <c:v>29120.444171042604</c:v>
                </c:pt>
                <c:pt idx="7">
                  <c:v>29702.329939437739</c:v>
                </c:pt>
                <c:pt idx="8">
                  <c:v>30270.64273464233</c:v>
                </c:pt>
                <c:pt idx="9">
                  <c:v>30810.615995668471</c:v>
                </c:pt>
                <c:pt idx="10">
                  <c:v>31337.877109783978</c:v>
                </c:pt>
                <c:pt idx="11">
                  <c:v>31840.474362007662</c:v>
                </c:pt>
                <c:pt idx="12">
                  <c:v>32330.304867481871</c:v>
                </c:pt>
                <c:pt idx="13">
                  <c:v>32794.492038012482</c:v>
                </c:pt>
                <c:pt idx="14">
                  <c:v>22346.276987957172</c:v>
                </c:pt>
                <c:pt idx="15">
                  <c:v>22777.607086170392</c:v>
                </c:pt>
                <c:pt idx="16">
                  <c:v>23189.578734332332</c:v>
                </c:pt>
                <c:pt idx="17">
                  <c:v>23579.155290982351</c:v>
                </c:pt>
                <c:pt idx="18">
                  <c:v>23957.331701638948</c:v>
                </c:pt>
                <c:pt idx="19">
                  <c:v>24314.537751665805</c:v>
                </c:pt>
                <c:pt idx="20">
                  <c:v>24660.845411556365</c:v>
                </c:pt>
                <c:pt idx="21">
                  <c:v>24995.112301467452</c:v>
                </c:pt>
                <c:pt idx="22">
                  <c:v>25311.059678370395</c:v>
                </c:pt>
                <c:pt idx="23">
                  <c:v>25624.389077032509</c:v>
                </c:pt>
                <c:pt idx="24">
                  <c:v>25916.211880532705</c:v>
                </c:pt>
                <c:pt idx="25">
                  <c:v>26161.299206989046</c:v>
                </c:pt>
                <c:pt idx="26">
                  <c:v>26389.20485747412</c:v>
                </c:pt>
                <c:pt idx="27">
                  <c:v>26605.821683062983</c:v>
                </c:pt>
                <c:pt idx="28">
                  <c:v>26821.257323987913</c:v>
                </c:pt>
                <c:pt idx="29">
                  <c:v>27023.185429442179</c:v>
                </c:pt>
                <c:pt idx="30">
                  <c:v>27218.923138426602</c:v>
                </c:pt>
                <c:pt idx="31">
                  <c:v>27409.717359596805</c:v>
                </c:pt>
                <c:pt idx="32">
                  <c:v>27592.147537953351</c:v>
                </c:pt>
              </c:numCache>
            </c:numRef>
          </c:val>
          <c:extLst>
            <c:ext xmlns:c16="http://schemas.microsoft.com/office/drawing/2014/chart" uri="{C3380CC4-5D6E-409C-BE32-E72D297353CC}">
              <c16:uniqueId val="{0000000C-C5C5-E544-807E-8C27652D1A01}"/>
            </c:ext>
          </c:extLst>
        </c:ser>
        <c:dLbls>
          <c:showLegendKey val="0"/>
          <c:showVal val="0"/>
          <c:showCatName val="0"/>
          <c:showSerName val="0"/>
          <c:showPercent val="0"/>
          <c:showBubbleSize val="0"/>
        </c:dLbls>
        <c:axId val="414336216"/>
        <c:axId val="414341704"/>
        <c:extLst/>
      </c:areaChart>
      <c:lineChart>
        <c:grouping val="standard"/>
        <c:varyColors val="0"/>
        <c:ser>
          <c:idx val="1"/>
          <c:order val="0"/>
          <c:tx>
            <c:strRef>
              <c:f>'F. PATHWAYS water (NIS)'!$C$23</c:f>
              <c:strCache>
                <c:ptCount val="1"/>
                <c:pt idx="0">
                  <c:v>Unmanaged demand (moderate growth)</c:v>
                </c:pt>
              </c:strCache>
            </c:strRef>
          </c:tx>
          <c:spPr>
            <a:ln w="28575" cap="rnd">
              <a:solidFill>
                <a:sysClr val="windowText" lastClr="000000"/>
              </a:solidFill>
              <a:round/>
            </a:ln>
            <a:effectLst/>
          </c:spPr>
          <c:marker>
            <c:symbol val="none"/>
          </c:marker>
          <c:cat>
            <c:numRef>
              <c:f>'F. PATHWAYS water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NIS)'!$D$23:$AJ$23</c:f>
              <c:numCache>
                <c:formatCode>#,##0</c:formatCode>
                <c:ptCount val="33"/>
                <c:pt idx="0">
                  <c:v>100823.26207783603</c:v>
                </c:pt>
                <c:pt idx="1">
                  <c:v>101797.93263449427</c:v>
                </c:pt>
                <c:pt idx="2">
                  <c:v>102451.77145814926</c:v>
                </c:pt>
                <c:pt idx="3">
                  <c:v>103083.06302270877</c:v>
                </c:pt>
                <c:pt idx="4">
                  <c:v>105258.92282706674</c:v>
                </c:pt>
                <c:pt idx="5">
                  <c:v>105882.07697932796</c:v>
                </c:pt>
                <c:pt idx="6">
                  <c:v>106488.94591935688</c:v>
                </c:pt>
                <c:pt idx="7">
                  <c:v>107070.83168775201</c:v>
                </c:pt>
                <c:pt idx="8">
                  <c:v>107639.1444829566</c:v>
                </c:pt>
                <c:pt idx="9">
                  <c:v>108179.11774398274</c:v>
                </c:pt>
                <c:pt idx="10">
                  <c:v>108706.37885809825</c:v>
                </c:pt>
                <c:pt idx="11">
                  <c:v>109208.97611032194</c:v>
                </c:pt>
                <c:pt idx="12">
                  <c:v>109698.80661579614</c:v>
                </c:pt>
                <c:pt idx="13">
                  <c:v>110162.99378632676</c:v>
                </c:pt>
                <c:pt idx="14">
                  <c:v>110608.30238551143</c:v>
                </c:pt>
                <c:pt idx="15">
                  <c:v>111039.63248372465</c:v>
                </c:pt>
                <c:pt idx="16">
                  <c:v>111451.60413188659</c:v>
                </c:pt>
                <c:pt idx="17">
                  <c:v>111841.18068853661</c:v>
                </c:pt>
                <c:pt idx="18">
                  <c:v>112219.35709919321</c:v>
                </c:pt>
                <c:pt idx="19">
                  <c:v>112576.56314922006</c:v>
                </c:pt>
                <c:pt idx="20">
                  <c:v>112922.87080911062</c:v>
                </c:pt>
                <c:pt idx="21">
                  <c:v>113257.13769902171</c:v>
                </c:pt>
                <c:pt idx="22">
                  <c:v>113573.08507592465</c:v>
                </c:pt>
                <c:pt idx="23">
                  <c:v>113886.41447458677</c:v>
                </c:pt>
                <c:pt idx="24">
                  <c:v>114178.23727808696</c:v>
                </c:pt>
                <c:pt idx="25">
                  <c:v>114423.3246045433</c:v>
                </c:pt>
                <c:pt idx="26">
                  <c:v>114651.23025502838</c:v>
                </c:pt>
                <c:pt idx="27">
                  <c:v>114867.84708061724</c:v>
                </c:pt>
                <c:pt idx="28">
                  <c:v>115083.28272154217</c:v>
                </c:pt>
                <c:pt idx="29">
                  <c:v>115285.21082699644</c:v>
                </c:pt>
                <c:pt idx="30">
                  <c:v>115480.94853598086</c:v>
                </c:pt>
                <c:pt idx="31">
                  <c:v>115671.74275715106</c:v>
                </c:pt>
                <c:pt idx="32">
                  <c:v>115854.17293550761</c:v>
                </c:pt>
              </c:numCache>
            </c:numRef>
          </c:val>
          <c:smooth val="0"/>
          <c:extLst>
            <c:ext xmlns:c16="http://schemas.microsoft.com/office/drawing/2014/chart" uri="{C3380CC4-5D6E-409C-BE32-E72D297353CC}">
              <c16:uniqueId val="{0000000D-C5C5-E544-807E-8C27652D1A01}"/>
            </c:ext>
          </c:extLst>
        </c:ser>
        <c:ser>
          <c:idx val="2"/>
          <c:order val="1"/>
          <c:tx>
            <c:strRef>
              <c:f>'F. PATHWAYS water (NIS)'!$C$24</c:f>
              <c:strCache>
                <c:ptCount val="1"/>
                <c:pt idx="0">
                  <c:v>Greywater reuse and rainwater harvesting in new builds (2020)</c:v>
                </c:pt>
              </c:strCache>
            </c:strRef>
          </c:tx>
          <c:spPr>
            <a:ln w="28575" cap="rnd">
              <a:solidFill>
                <a:srgbClr val="AA1E0A"/>
              </a:solidFill>
              <a:prstDash val="sysDot"/>
              <a:round/>
            </a:ln>
            <a:effectLst/>
          </c:spPr>
          <c:marker>
            <c:symbol val="none"/>
          </c:marker>
          <c:cat>
            <c:numRef>
              <c:f>'F. PATHWAYS water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NIS)'!$D$24:$AJ$24</c:f>
              <c:numCache>
                <c:formatCode>#,##0</c:formatCode>
                <c:ptCount val="33"/>
                <c:pt idx="0">
                  <c:v>100823.26207783603</c:v>
                </c:pt>
                <c:pt idx="1">
                  <c:v>101797.93263449427</c:v>
                </c:pt>
                <c:pt idx="2">
                  <c:v>102451.77145814926</c:v>
                </c:pt>
                <c:pt idx="3">
                  <c:v>103083.06302270877</c:v>
                </c:pt>
                <c:pt idx="4">
                  <c:v>105258.92282706674</c:v>
                </c:pt>
                <c:pt idx="5">
                  <c:v>105882.07697932796</c:v>
                </c:pt>
                <c:pt idx="6">
                  <c:v>106488.94591935688</c:v>
                </c:pt>
                <c:pt idx="7">
                  <c:v>107070.83168775201</c:v>
                </c:pt>
                <c:pt idx="8">
                  <c:v>107639.1444829566</c:v>
                </c:pt>
                <c:pt idx="9">
                  <c:v>108179.11774398274</c:v>
                </c:pt>
                <c:pt idx="10">
                  <c:v>108706.37885809825</c:v>
                </c:pt>
                <c:pt idx="11">
                  <c:v>109208.97611032194</c:v>
                </c:pt>
                <c:pt idx="12">
                  <c:v>109698.80661579614</c:v>
                </c:pt>
                <c:pt idx="13">
                  <c:v>110162.99378632676</c:v>
                </c:pt>
                <c:pt idx="14">
                  <c:v>110608.30238551143</c:v>
                </c:pt>
                <c:pt idx="15">
                  <c:v>111039.63248372465</c:v>
                </c:pt>
                <c:pt idx="16">
                  <c:v>111451.60413188659</c:v>
                </c:pt>
                <c:pt idx="17">
                  <c:v>111841.18068853661</c:v>
                </c:pt>
                <c:pt idx="18">
                  <c:v>112219.35709919321</c:v>
                </c:pt>
                <c:pt idx="19">
                  <c:v>112576.56314922006</c:v>
                </c:pt>
                <c:pt idx="20">
                  <c:v>112922.87080911062</c:v>
                </c:pt>
                <c:pt idx="21">
                  <c:v>113257.13769902171</c:v>
                </c:pt>
                <c:pt idx="22">
                  <c:v>113573.08507592465</c:v>
                </c:pt>
                <c:pt idx="23">
                  <c:v>113886.41447458677</c:v>
                </c:pt>
                <c:pt idx="24">
                  <c:v>114178.23727808696</c:v>
                </c:pt>
                <c:pt idx="25">
                  <c:v>114423.3246045433</c:v>
                </c:pt>
                <c:pt idx="26">
                  <c:v>114651.23025502838</c:v>
                </c:pt>
                <c:pt idx="27">
                  <c:v>114867.84708061724</c:v>
                </c:pt>
                <c:pt idx="28">
                  <c:v>115083.28272154217</c:v>
                </c:pt>
                <c:pt idx="29">
                  <c:v>115285.21082699644</c:v>
                </c:pt>
                <c:pt idx="30">
                  <c:v>115480.94853598086</c:v>
                </c:pt>
                <c:pt idx="31">
                  <c:v>115671.74275715106</c:v>
                </c:pt>
                <c:pt idx="32">
                  <c:v>115854.17293550761</c:v>
                </c:pt>
              </c:numCache>
            </c:numRef>
          </c:val>
          <c:smooth val="0"/>
          <c:extLst>
            <c:ext xmlns:c16="http://schemas.microsoft.com/office/drawing/2014/chart" uri="{C3380CC4-5D6E-409C-BE32-E72D297353CC}">
              <c16:uniqueId val="{0000000E-C5C5-E544-807E-8C27652D1A01}"/>
            </c:ext>
          </c:extLst>
        </c:ser>
        <c:ser>
          <c:idx val="3"/>
          <c:order val="2"/>
          <c:tx>
            <c:strRef>
              <c:f>'F. PATHWAYS water (NIS)'!$C$25</c:f>
              <c:strCache>
                <c:ptCount val="1"/>
                <c:pt idx="0">
                  <c:v>Water Loss Reduction Phase 1 (2024)</c:v>
                </c:pt>
              </c:strCache>
            </c:strRef>
          </c:tx>
          <c:spPr>
            <a:ln w="28575" cap="rnd">
              <a:solidFill>
                <a:srgbClr val="FF0000"/>
              </a:solidFill>
              <a:prstDash val="sysDash"/>
              <a:round/>
            </a:ln>
            <a:effectLst/>
          </c:spPr>
          <c:marker>
            <c:symbol val="none"/>
          </c:marker>
          <c:cat>
            <c:numRef>
              <c:f>'F. PATHWAYS water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NIS)'!$D$25:$AJ$25</c:f>
              <c:numCache>
                <c:formatCode>#,##0</c:formatCode>
                <c:ptCount val="33"/>
                <c:pt idx="0">
                  <c:v>100823.26207783603</c:v>
                </c:pt>
                <c:pt idx="1">
                  <c:v>101797.93263449427</c:v>
                </c:pt>
                <c:pt idx="2">
                  <c:v>102451.77145814926</c:v>
                </c:pt>
                <c:pt idx="3">
                  <c:v>103083.06302270877</c:v>
                </c:pt>
                <c:pt idx="4">
                  <c:v>105258.92282706674</c:v>
                </c:pt>
                <c:pt idx="5">
                  <c:v>105882.07697932796</c:v>
                </c:pt>
                <c:pt idx="6">
                  <c:v>84205.649650494655</c:v>
                </c:pt>
                <c:pt idx="7">
                  <c:v>84787.535418889791</c:v>
                </c:pt>
                <c:pt idx="8">
                  <c:v>85355.848214094382</c:v>
                </c:pt>
                <c:pt idx="9">
                  <c:v>85895.821475120523</c:v>
                </c:pt>
                <c:pt idx="10">
                  <c:v>86423.08258923603</c:v>
                </c:pt>
                <c:pt idx="11">
                  <c:v>86925.679841459714</c:v>
                </c:pt>
                <c:pt idx="12">
                  <c:v>87415.510346933923</c:v>
                </c:pt>
                <c:pt idx="13">
                  <c:v>87879.697517464534</c:v>
                </c:pt>
                <c:pt idx="14">
                  <c:v>88325.006116649209</c:v>
                </c:pt>
                <c:pt idx="15">
                  <c:v>88756.336214862429</c:v>
                </c:pt>
                <c:pt idx="16">
                  <c:v>89168.307863024369</c:v>
                </c:pt>
                <c:pt idx="17">
                  <c:v>89557.884419674388</c:v>
                </c:pt>
                <c:pt idx="18">
                  <c:v>89936.060830330985</c:v>
                </c:pt>
                <c:pt idx="19">
                  <c:v>90293.266880357842</c:v>
                </c:pt>
                <c:pt idx="20">
                  <c:v>90639.574540248403</c:v>
                </c:pt>
                <c:pt idx="21">
                  <c:v>90973.841430159489</c:v>
                </c:pt>
                <c:pt idx="22">
                  <c:v>91289.788807062432</c:v>
                </c:pt>
                <c:pt idx="23">
                  <c:v>91603.118205724546</c:v>
                </c:pt>
                <c:pt idx="24">
                  <c:v>91894.941009224742</c:v>
                </c:pt>
                <c:pt idx="25">
                  <c:v>92140.028335681083</c:v>
                </c:pt>
                <c:pt idx="26">
                  <c:v>92367.933986166157</c:v>
                </c:pt>
                <c:pt idx="27">
                  <c:v>92584.55081175502</c:v>
                </c:pt>
                <c:pt idx="28">
                  <c:v>92799.98645267995</c:v>
                </c:pt>
                <c:pt idx="29">
                  <c:v>93001.914558134216</c:v>
                </c:pt>
                <c:pt idx="30">
                  <c:v>93197.652267118639</c:v>
                </c:pt>
                <c:pt idx="31">
                  <c:v>93388.446488288842</c:v>
                </c:pt>
                <c:pt idx="32">
                  <c:v>93570.876666645388</c:v>
                </c:pt>
              </c:numCache>
            </c:numRef>
          </c:val>
          <c:smooth val="0"/>
          <c:extLst>
            <c:ext xmlns:c16="http://schemas.microsoft.com/office/drawing/2014/chart" uri="{C3380CC4-5D6E-409C-BE32-E72D297353CC}">
              <c16:uniqueId val="{0000000F-C5C5-E544-807E-8C27652D1A01}"/>
            </c:ext>
          </c:extLst>
        </c:ser>
        <c:ser>
          <c:idx val="4"/>
          <c:order val="3"/>
          <c:tx>
            <c:strRef>
              <c:f>'F. PATHWAYS water (NIS)'!$C$26</c:f>
              <c:strCache>
                <c:ptCount val="1"/>
                <c:pt idx="0">
                  <c:v>Greywater reuse in hotels (2022)</c:v>
                </c:pt>
              </c:strCache>
            </c:strRef>
          </c:tx>
          <c:spPr>
            <a:ln w="28575" cap="rnd">
              <a:solidFill>
                <a:srgbClr val="FF0000"/>
              </a:solidFill>
              <a:prstDash val="dash"/>
              <a:round/>
            </a:ln>
            <a:effectLst/>
          </c:spPr>
          <c:marker>
            <c:symbol val="none"/>
          </c:marker>
          <c:cat>
            <c:numRef>
              <c:f>'F. PATHWAYS water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NIS)'!$D$26:$AJ$26</c:f>
              <c:numCache>
                <c:formatCode>#,##0</c:formatCode>
                <c:ptCount val="33"/>
                <c:pt idx="0">
                  <c:v>100823.26207783603</c:v>
                </c:pt>
                <c:pt idx="1">
                  <c:v>101797.93263449427</c:v>
                </c:pt>
                <c:pt idx="2">
                  <c:v>102451.77145814926</c:v>
                </c:pt>
                <c:pt idx="3">
                  <c:v>103083.06302270877</c:v>
                </c:pt>
                <c:pt idx="4">
                  <c:v>105258.92282706674</c:v>
                </c:pt>
                <c:pt idx="5">
                  <c:v>105882.07697932796</c:v>
                </c:pt>
                <c:pt idx="6">
                  <c:v>84205.649650494655</c:v>
                </c:pt>
                <c:pt idx="7">
                  <c:v>84787.535418889791</c:v>
                </c:pt>
                <c:pt idx="8">
                  <c:v>85355.848214094382</c:v>
                </c:pt>
                <c:pt idx="9">
                  <c:v>85895.821475120523</c:v>
                </c:pt>
                <c:pt idx="10">
                  <c:v>86423.08258923603</c:v>
                </c:pt>
                <c:pt idx="11">
                  <c:v>86925.679841459714</c:v>
                </c:pt>
                <c:pt idx="12">
                  <c:v>87415.510346933923</c:v>
                </c:pt>
                <c:pt idx="13">
                  <c:v>87879.697517464534</c:v>
                </c:pt>
                <c:pt idx="14">
                  <c:v>88325.006116649209</c:v>
                </c:pt>
                <c:pt idx="15">
                  <c:v>88756.336214862429</c:v>
                </c:pt>
                <c:pt idx="16">
                  <c:v>89168.307863024369</c:v>
                </c:pt>
                <c:pt idx="17">
                  <c:v>89557.884419674388</c:v>
                </c:pt>
                <c:pt idx="18">
                  <c:v>89936.060830330985</c:v>
                </c:pt>
                <c:pt idx="19">
                  <c:v>90293.266880357842</c:v>
                </c:pt>
                <c:pt idx="20">
                  <c:v>90639.574540248403</c:v>
                </c:pt>
                <c:pt idx="21">
                  <c:v>90973.841430159489</c:v>
                </c:pt>
                <c:pt idx="22">
                  <c:v>91289.788807062432</c:v>
                </c:pt>
                <c:pt idx="23">
                  <c:v>91603.118205724546</c:v>
                </c:pt>
                <c:pt idx="24">
                  <c:v>91894.941009224742</c:v>
                </c:pt>
                <c:pt idx="25">
                  <c:v>92140.028335681083</c:v>
                </c:pt>
                <c:pt idx="26">
                  <c:v>92367.933986166157</c:v>
                </c:pt>
                <c:pt idx="27">
                  <c:v>92584.55081175502</c:v>
                </c:pt>
                <c:pt idx="28">
                  <c:v>92799.98645267995</c:v>
                </c:pt>
                <c:pt idx="29">
                  <c:v>93001.914558134216</c:v>
                </c:pt>
                <c:pt idx="30">
                  <c:v>93197.652267118639</c:v>
                </c:pt>
                <c:pt idx="31">
                  <c:v>93388.446488288842</c:v>
                </c:pt>
                <c:pt idx="32">
                  <c:v>93570.876666645388</c:v>
                </c:pt>
              </c:numCache>
            </c:numRef>
          </c:val>
          <c:smooth val="0"/>
          <c:extLst>
            <c:ext xmlns:c16="http://schemas.microsoft.com/office/drawing/2014/chart" uri="{C3380CC4-5D6E-409C-BE32-E72D297353CC}">
              <c16:uniqueId val="{00000010-C5C5-E544-807E-8C27652D1A01}"/>
            </c:ext>
          </c:extLst>
        </c:ser>
        <c:ser>
          <c:idx val="14"/>
          <c:order val="4"/>
          <c:tx>
            <c:strRef>
              <c:f>'F. PATHWAYS water (NIS)'!$C$27</c:f>
              <c:strCache>
                <c:ptCount val="1"/>
                <c:pt idx="0">
                  <c:v>High-Tech recycling in Industry (2025)</c:v>
                </c:pt>
              </c:strCache>
            </c:strRef>
          </c:tx>
          <c:spPr>
            <a:ln w="28575" cap="rnd">
              <a:solidFill>
                <a:srgbClr val="FF0000"/>
              </a:solidFill>
              <a:prstDash val="lgDash"/>
              <a:round/>
            </a:ln>
            <a:effectLst/>
          </c:spPr>
          <c:marker>
            <c:symbol val="none"/>
          </c:marker>
          <c:cat>
            <c:numRef>
              <c:f>'F. PATHWAYS water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NIS)'!$D$27:$AJ$27</c:f>
              <c:numCache>
                <c:formatCode>#,##0</c:formatCode>
                <c:ptCount val="33"/>
                <c:pt idx="0">
                  <c:v>100823.26207783603</c:v>
                </c:pt>
                <c:pt idx="1">
                  <c:v>101797.93263449427</c:v>
                </c:pt>
                <c:pt idx="2">
                  <c:v>102451.77145814926</c:v>
                </c:pt>
                <c:pt idx="3">
                  <c:v>103083.06302270877</c:v>
                </c:pt>
                <c:pt idx="4">
                  <c:v>105258.92282706674</c:v>
                </c:pt>
                <c:pt idx="5">
                  <c:v>105882.07697932796</c:v>
                </c:pt>
                <c:pt idx="6">
                  <c:v>84205.649650494655</c:v>
                </c:pt>
                <c:pt idx="7">
                  <c:v>84787.535418889791</c:v>
                </c:pt>
                <c:pt idx="8">
                  <c:v>85355.848214094382</c:v>
                </c:pt>
                <c:pt idx="9">
                  <c:v>85895.821475120523</c:v>
                </c:pt>
                <c:pt idx="10">
                  <c:v>86423.08258923603</c:v>
                </c:pt>
                <c:pt idx="11">
                  <c:v>86925.679841459714</c:v>
                </c:pt>
                <c:pt idx="12">
                  <c:v>87415.510346933923</c:v>
                </c:pt>
                <c:pt idx="13">
                  <c:v>87879.697517464534</c:v>
                </c:pt>
                <c:pt idx="14">
                  <c:v>88325.006116649209</c:v>
                </c:pt>
                <c:pt idx="15">
                  <c:v>88756.336214862429</c:v>
                </c:pt>
                <c:pt idx="16">
                  <c:v>89168.307863024369</c:v>
                </c:pt>
                <c:pt idx="17">
                  <c:v>89557.884419674388</c:v>
                </c:pt>
                <c:pt idx="18">
                  <c:v>89936.060830330985</c:v>
                </c:pt>
                <c:pt idx="19">
                  <c:v>90293.266880357842</c:v>
                </c:pt>
                <c:pt idx="20">
                  <c:v>90639.574540248403</c:v>
                </c:pt>
                <c:pt idx="21">
                  <c:v>90973.841430159489</c:v>
                </c:pt>
                <c:pt idx="22">
                  <c:v>91289.788807062432</c:v>
                </c:pt>
                <c:pt idx="23">
                  <c:v>91603.118205724546</c:v>
                </c:pt>
                <c:pt idx="24">
                  <c:v>91894.941009224742</c:v>
                </c:pt>
                <c:pt idx="25">
                  <c:v>92140.028335681083</c:v>
                </c:pt>
                <c:pt idx="26">
                  <c:v>92367.933986166157</c:v>
                </c:pt>
                <c:pt idx="27">
                  <c:v>92584.55081175502</c:v>
                </c:pt>
                <c:pt idx="28">
                  <c:v>92799.98645267995</c:v>
                </c:pt>
                <c:pt idx="29">
                  <c:v>93001.914558134216</c:v>
                </c:pt>
                <c:pt idx="30">
                  <c:v>93197.652267118639</c:v>
                </c:pt>
                <c:pt idx="31">
                  <c:v>93388.446488288842</c:v>
                </c:pt>
                <c:pt idx="32">
                  <c:v>93570.876666645388</c:v>
                </c:pt>
              </c:numCache>
            </c:numRef>
          </c:val>
          <c:smooth val="0"/>
          <c:extLst>
            <c:ext xmlns:c16="http://schemas.microsoft.com/office/drawing/2014/chart" uri="{C3380CC4-5D6E-409C-BE32-E72D297353CC}">
              <c16:uniqueId val="{00000011-C5C5-E544-807E-8C27652D1A01}"/>
            </c:ext>
          </c:extLst>
        </c:ser>
        <c:ser>
          <c:idx val="0"/>
          <c:order val="5"/>
          <c:tx>
            <c:strRef>
              <c:f>'F. PATHWAYS water (NIS)'!$C$28</c:f>
              <c:strCache>
                <c:ptCount val="1"/>
                <c:pt idx="0">
                  <c:v>Water Loss Reduction Phase 2 (2032)</c:v>
                </c:pt>
              </c:strCache>
            </c:strRef>
          </c:tx>
          <c:spPr>
            <a:ln w="28575" cap="rnd">
              <a:solidFill>
                <a:srgbClr val="FF0000"/>
              </a:solidFill>
              <a:round/>
            </a:ln>
            <a:effectLst/>
          </c:spPr>
          <c:marker>
            <c:symbol val="none"/>
          </c:marker>
          <c:cat>
            <c:numRef>
              <c:f>'F. PATHWAYS water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NIS)'!$D$28:$AJ$28</c:f>
              <c:numCache>
                <c:formatCode>#,##0</c:formatCode>
                <c:ptCount val="33"/>
                <c:pt idx="0">
                  <c:v>100823.26207783603</c:v>
                </c:pt>
                <c:pt idx="1">
                  <c:v>101797.93263449427</c:v>
                </c:pt>
                <c:pt idx="2">
                  <c:v>102451.77145814926</c:v>
                </c:pt>
                <c:pt idx="3">
                  <c:v>103083.06302270877</c:v>
                </c:pt>
                <c:pt idx="4">
                  <c:v>105258.92282706674</c:v>
                </c:pt>
                <c:pt idx="5">
                  <c:v>105882.07697932796</c:v>
                </c:pt>
                <c:pt idx="6">
                  <c:v>84205.649650494655</c:v>
                </c:pt>
                <c:pt idx="7">
                  <c:v>84787.535418889791</c:v>
                </c:pt>
                <c:pt idx="8">
                  <c:v>85355.848214094382</c:v>
                </c:pt>
                <c:pt idx="9">
                  <c:v>85895.821475120523</c:v>
                </c:pt>
                <c:pt idx="10">
                  <c:v>86423.08258923603</c:v>
                </c:pt>
                <c:pt idx="11">
                  <c:v>86925.679841459714</c:v>
                </c:pt>
                <c:pt idx="12">
                  <c:v>87415.510346933923</c:v>
                </c:pt>
                <c:pt idx="13">
                  <c:v>87879.697517464534</c:v>
                </c:pt>
                <c:pt idx="14">
                  <c:v>77431.482467409223</c:v>
                </c:pt>
                <c:pt idx="15">
                  <c:v>77862.812565622444</c:v>
                </c:pt>
                <c:pt idx="16">
                  <c:v>78274.784213784384</c:v>
                </c:pt>
                <c:pt idx="17">
                  <c:v>78664.360770434403</c:v>
                </c:pt>
                <c:pt idx="18">
                  <c:v>79042.537181091</c:v>
                </c:pt>
                <c:pt idx="19">
                  <c:v>79399.743231117856</c:v>
                </c:pt>
                <c:pt idx="20">
                  <c:v>79746.050891008417</c:v>
                </c:pt>
                <c:pt idx="21">
                  <c:v>80080.317780919504</c:v>
                </c:pt>
                <c:pt idx="22">
                  <c:v>80396.265157822447</c:v>
                </c:pt>
                <c:pt idx="23">
                  <c:v>80709.594556484561</c:v>
                </c:pt>
                <c:pt idx="24">
                  <c:v>81001.417359984756</c:v>
                </c:pt>
                <c:pt idx="25">
                  <c:v>81246.504686441098</c:v>
                </c:pt>
                <c:pt idx="26">
                  <c:v>81474.410336926172</c:v>
                </c:pt>
                <c:pt idx="27">
                  <c:v>81691.027162515034</c:v>
                </c:pt>
                <c:pt idx="28">
                  <c:v>81906.462803439965</c:v>
                </c:pt>
                <c:pt idx="29">
                  <c:v>82108.390908894231</c:v>
                </c:pt>
                <c:pt idx="30">
                  <c:v>82304.128617878654</c:v>
                </c:pt>
                <c:pt idx="31">
                  <c:v>82494.922839048857</c:v>
                </c:pt>
                <c:pt idx="32">
                  <c:v>82677.353017405403</c:v>
                </c:pt>
              </c:numCache>
            </c:numRef>
          </c:val>
          <c:smooth val="0"/>
          <c:extLst>
            <c:ext xmlns:c16="http://schemas.microsoft.com/office/drawing/2014/chart" uri="{C3380CC4-5D6E-409C-BE32-E72D297353CC}">
              <c16:uniqueId val="{00000012-C5C5-E544-807E-8C27652D1A01}"/>
            </c:ext>
          </c:extLst>
        </c:ser>
        <c:ser>
          <c:idx val="19"/>
          <c:order val="19"/>
          <c:tx>
            <c:strRef>
              <c:f>'F. PATHWAYS water (NIS)'!$C$18</c:f>
              <c:strCache>
                <c:ptCount val="1"/>
                <c:pt idx="0">
                  <c:v>Capacity margin target</c:v>
                </c:pt>
              </c:strCache>
            </c:strRef>
          </c:tx>
          <c:spPr>
            <a:ln w="28575" cap="rnd">
              <a:solidFill>
                <a:srgbClr val="70AD47">
                  <a:lumMod val="75000"/>
                </a:srgbClr>
              </a:solidFill>
              <a:prstDash val="dash"/>
              <a:round/>
            </a:ln>
            <a:effectLst/>
          </c:spPr>
          <c:marker>
            <c:symbol val="none"/>
          </c:marker>
          <c:cat>
            <c:numRef>
              <c:f>'F. PATHWAYS water (NIS)'!$D$17:$AJ$17</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ter (NIS)'!$D$18:$AJ$18</c:f>
              <c:numCache>
                <c:formatCode>General</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c:ext xmlns:c16="http://schemas.microsoft.com/office/drawing/2014/chart" uri="{C3380CC4-5D6E-409C-BE32-E72D297353CC}">
              <c16:uniqueId val="{00000013-C5C5-E544-807E-8C27652D1A01}"/>
            </c:ext>
          </c:extLst>
        </c:ser>
        <c:dLbls>
          <c:showLegendKey val="0"/>
          <c:showVal val="0"/>
          <c:showCatName val="0"/>
          <c:showSerName val="0"/>
          <c:showPercent val="0"/>
          <c:showBubbleSize val="0"/>
        </c:dLbls>
        <c:marker val="1"/>
        <c:smooth val="0"/>
        <c:axId val="414336216"/>
        <c:axId val="414341704"/>
      </c:lineChart>
      <c:dateAx>
        <c:axId val="41433621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400" b="1" i="0" u="none" strike="noStrike" kern="1200" baseline="0">
                <a:solidFill>
                  <a:schemeClr val="tx1">
                    <a:lumMod val="95000"/>
                    <a:lumOff val="5000"/>
                  </a:schemeClr>
                </a:solidFill>
                <a:latin typeface="+mn-lt"/>
                <a:ea typeface="+mn-ea"/>
                <a:cs typeface="+mn-cs"/>
              </a:defRPr>
            </a:pPr>
            <a:endParaRPr lang="en-US"/>
          </a:p>
        </c:txPr>
        <c:crossAx val="414341704"/>
        <c:crosses val="autoZero"/>
        <c:auto val="0"/>
        <c:lblOffset val="100"/>
        <c:baseTimeUnit val="days"/>
        <c:majorUnit val="2"/>
      </c:dateAx>
      <c:valAx>
        <c:axId val="414341704"/>
        <c:scaling>
          <c:orientation val="minMax"/>
        </c:scaling>
        <c:delete val="0"/>
        <c:axPos val="l"/>
        <c:title>
          <c:tx>
            <c:rich>
              <a:bodyPr rot="-5400000" spcFirstLastPara="1" vertOverflow="ellipsis" vert="horz" wrap="square" anchor="ctr" anchorCtr="1"/>
              <a:lstStyle/>
              <a:p>
                <a:pPr>
                  <a:defRPr sz="1400" b="1" i="0" u="none" strike="noStrike" kern="1200" baseline="0">
                    <a:solidFill>
                      <a:schemeClr val="tx1">
                        <a:lumMod val="95000"/>
                        <a:lumOff val="5000"/>
                      </a:schemeClr>
                    </a:solidFill>
                    <a:latin typeface="+mn-lt"/>
                    <a:ea typeface="+mn-ea"/>
                    <a:cs typeface="+mn-cs"/>
                  </a:defRPr>
                </a:pPr>
                <a:r>
                  <a:rPr lang="en-US" sz="1400" b="1">
                    <a:solidFill>
                      <a:schemeClr val="tx1">
                        <a:lumMod val="95000"/>
                        <a:lumOff val="5000"/>
                      </a:schemeClr>
                    </a:solidFill>
                  </a:rPr>
                  <a:t>Peak</a:t>
                </a:r>
                <a:r>
                  <a:rPr lang="en-US" sz="1400" b="1" baseline="0">
                    <a:solidFill>
                      <a:schemeClr val="tx1">
                        <a:lumMod val="95000"/>
                        <a:lumOff val="5000"/>
                      </a:schemeClr>
                    </a:solidFill>
                  </a:rPr>
                  <a:t> w</a:t>
                </a:r>
                <a:r>
                  <a:rPr lang="en-US" sz="1400" b="1">
                    <a:solidFill>
                      <a:schemeClr val="tx1">
                        <a:lumMod val="95000"/>
                        <a:lumOff val="5000"/>
                      </a:schemeClr>
                    </a:solidFill>
                  </a:rPr>
                  <a:t>ater</a:t>
                </a:r>
                <a:r>
                  <a:rPr lang="en-US" sz="1400" b="1" baseline="0">
                    <a:solidFill>
                      <a:schemeClr val="tx1">
                        <a:lumMod val="95000"/>
                        <a:lumOff val="5000"/>
                      </a:schemeClr>
                    </a:solidFill>
                  </a:rPr>
                  <a:t> supplied, m</a:t>
                </a:r>
                <a:r>
                  <a:rPr lang="en-US" sz="1400" b="1" baseline="30000">
                    <a:solidFill>
                      <a:schemeClr val="tx1">
                        <a:lumMod val="95000"/>
                        <a:lumOff val="5000"/>
                      </a:schemeClr>
                    </a:solidFill>
                  </a:rPr>
                  <a:t>3</a:t>
                </a:r>
                <a:r>
                  <a:rPr lang="en-US" sz="1400" b="1" baseline="0">
                    <a:solidFill>
                      <a:schemeClr val="tx1">
                        <a:lumMod val="95000"/>
                        <a:lumOff val="5000"/>
                      </a:schemeClr>
                    </a:solidFill>
                  </a:rPr>
                  <a:t>/day (thousands)</a:t>
                </a:r>
                <a:endParaRPr lang="en-US" sz="1400" b="1">
                  <a:solidFill>
                    <a:schemeClr val="tx1">
                      <a:lumMod val="95000"/>
                      <a:lumOff val="5000"/>
                    </a:schemeClr>
                  </a:solidFill>
                </a:endParaRPr>
              </a:p>
            </c:rich>
          </c:tx>
          <c:layout>
            <c:manualLayout>
              <c:xMode val="edge"/>
              <c:yMode val="edge"/>
              <c:x val="4.4888674629956979E-3"/>
              <c:y val="0.24062510157760528"/>
            </c:manualLayout>
          </c:layout>
          <c:overlay val="0"/>
          <c:spPr>
            <a:noFill/>
            <a:ln>
              <a:noFill/>
            </a:ln>
            <a:effectLst/>
          </c:spPr>
          <c:txPr>
            <a:bodyPr rot="-5400000" spcFirstLastPara="1" vertOverflow="ellipsis" vert="horz" wrap="square" anchor="ctr" anchorCtr="1"/>
            <a:lstStyle/>
            <a:p>
              <a:pPr>
                <a:defRPr sz="1400" b="1" i="0" u="none" strike="noStrike" kern="1200" baseline="0">
                  <a:solidFill>
                    <a:schemeClr val="tx1">
                      <a:lumMod val="95000"/>
                      <a:lumOff val="5000"/>
                    </a:schemeClr>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400" b="1" i="0" u="none" strike="noStrike" kern="1200" baseline="0">
                <a:solidFill>
                  <a:schemeClr val="tx1">
                    <a:lumMod val="95000"/>
                    <a:lumOff val="5000"/>
                  </a:schemeClr>
                </a:solidFill>
                <a:latin typeface="+mn-lt"/>
                <a:ea typeface="+mn-ea"/>
                <a:cs typeface="+mn-cs"/>
              </a:defRPr>
            </a:pPr>
            <a:endParaRPr lang="en-US"/>
          </a:p>
        </c:txPr>
        <c:crossAx val="414336216"/>
        <c:crosses val="autoZero"/>
        <c:crossBetween val="between"/>
        <c:dispUnits>
          <c:builtInUnit val="thousands"/>
        </c:dispUnits>
      </c:valAx>
      <c:spPr>
        <a:noFill/>
        <a:ln>
          <a:noFill/>
        </a:ln>
        <a:effectLst/>
      </c:spPr>
    </c:plotArea>
    <c:legend>
      <c:legendPos val="b"/>
      <c:layout>
        <c:manualLayout>
          <c:xMode val="edge"/>
          <c:yMode val="edge"/>
          <c:x val="6.5456389379898935E-2"/>
          <c:y val="0.73864129795163502"/>
          <c:w val="0.90711753652085714"/>
          <c:h val="0.26135869225174568"/>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95000"/>
                  <a:lumOff val="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25" r="0.25" t="0.75" header="0.3" footer="0.3"/>
    <c:pageSetup paperSize="9" orientation="landscape"/>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583452893352474E-2"/>
          <c:y val="9.80557445731743E-2"/>
          <c:w val="0.92309206121472975"/>
          <c:h val="0.62247534591816345"/>
        </c:manualLayout>
      </c:layout>
      <c:areaChart>
        <c:grouping val="stacked"/>
        <c:varyColors val="0"/>
        <c:ser>
          <c:idx val="1"/>
          <c:order val="4"/>
          <c:tx>
            <c:strRef>
              <c:f>'F. PATHWAYS wastewater (IN)'!$C$22</c:f>
              <c:strCache>
                <c:ptCount val="1"/>
                <c:pt idx="0">
                  <c:v>WWT</c:v>
                </c:pt>
              </c:strCache>
            </c:strRef>
          </c:tx>
          <c:spPr>
            <a:solidFill>
              <a:srgbClr val="002060"/>
            </a:solidFill>
            <a:ln>
              <a:solidFill>
                <a:srgbClr val="002060"/>
              </a:solidFill>
            </a:ln>
            <a:effectLst/>
          </c:spPr>
          <c:cat>
            <c:numRef>
              <c:f>'F. PATHWAYS wastewater (IN)'!$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IN)'!$D$22:$AJ$22</c:f>
              <c:numCache>
                <c:formatCode>#,##0</c:formatCode>
                <c:ptCount val="33"/>
                <c:pt idx="0">
                  <c:v>438000</c:v>
                </c:pt>
                <c:pt idx="1">
                  <c:v>438000</c:v>
                </c:pt>
                <c:pt idx="2">
                  <c:v>438000</c:v>
                </c:pt>
                <c:pt idx="3">
                  <c:v>438000</c:v>
                </c:pt>
                <c:pt idx="4">
                  <c:v>438000</c:v>
                </c:pt>
                <c:pt idx="5">
                  <c:v>438000</c:v>
                </c:pt>
                <c:pt idx="6">
                  <c:v>438000</c:v>
                </c:pt>
                <c:pt idx="7">
                  <c:v>438000</c:v>
                </c:pt>
                <c:pt idx="8">
                  <c:v>438000</c:v>
                </c:pt>
                <c:pt idx="9">
                  <c:v>438000</c:v>
                </c:pt>
                <c:pt idx="10">
                  <c:v>438000</c:v>
                </c:pt>
                <c:pt idx="11">
                  <c:v>438000</c:v>
                </c:pt>
                <c:pt idx="12">
                  <c:v>438000</c:v>
                </c:pt>
                <c:pt idx="13">
                  <c:v>438000</c:v>
                </c:pt>
                <c:pt idx="14">
                  <c:v>438000</c:v>
                </c:pt>
                <c:pt idx="15">
                  <c:v>438000</c:v>
                </c:pt>
                <c:pt idx="16">
                  <c:v>438000</c:v>
                </c:pt>
                <c:pt idx="17">
                  <c:v>438000</c:v>
                </c:pt>
                <c:pt idx="18">
                  <c:v>438000</c:v>
                </c:pt>
                <c:pt idx="19">
                  <c:v>438000</c:v>
                </c:pt>
                <c:pt idx="20">
                  <c:v>438000</c:v>
                </c:pt>
                <c:pt idx="21">
                  <c:v>438000</c:v>
                </c:pt>
                <c:pt idx="22">
                  <c:v>438000</c:v>
                </c:pt>
                <c:pt idx="23">
                  <c:v>438000</c:v>
                </c:pt>
                <c:pt idx="24">
                  <c:v>438000</c:v>
                </c:pt>
                <c:pt idx="25">
                  <c:v>438000</c:v>
                </c:pt>
                <c:pt idx="26">
                  <c:v>438000</c:v>
                </c:pt>
                <c:pt idx="27">
                  <c:v>438000</c:v>
                </c:pt>
                <c:pt idx="28">
                  <c:v>438000</c:v>
                </c:pt>
                <c:pt idx="29">
                  <c:v>438000</c:v>
                </c:pt>
                <c:pt idx="30">
                  <c:v>438000</c:v>
                </c:pt>
                <c:pt idx="31">
                  <c:v>438000</c:v>
                </c:pt>
                <c:pt idx="32">
                  <c:v>438000</c:v>
                </c:pt>
              </c:numCache>
            </c:numRef>
          </c:val>
          <c:extLst>
            <c:ext xmlns:c16="http://schemas.microsoft.com/office/drawing/2014/chart" uri="{C3380CC4-5D6E-409C-BE32-E72D297353CC}">
              <c16:uniqueId val="{00000000-D35F-DC46-8438-A7434991B3E1}"/>
            </c:ext>
          </c:extLst>
        </c:ser>
        <c:ser>
          <c:idx val="2"/>
          <c:order val="5"/>
          <c:tx>
            <c:strRef>
              <c:f>'F. PATHWAYS wastewater (IN)'!$C$28</c:f>
              <c:strCache>
                <c:ptCount val="1"/>
                <c:pt idx="0">
                  <c:v>Main Network Expansion (2020)</c:v>
                </c:pt>
              </c:strCache>
            </c:strRef>
          </c:tx>
          <c:spPr>
            <a:solidFill>
              <a:schemeClr val="accent5">
                <a:lumMod val="20000"/>
                <a:lumOff val="80000"/>
              </a:schemeClr>
            </a:solidFill>
            <a:ln>
              <a:solidFill>
                <a:schemeClr val="accent5">
                  <a:lumMod val="20000"/>
                  <a:lumOff val="80000"/>
                </a:schemeClr>
              </a:solidFill>
            </a:ln>
            <a:effectLst/>
          </c:spPr>
          <c:cat>
            <c:numRef>
              <c:f>'F. PATHWAYS wastewater (IN)'!$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IN)'!$D$28:$AJ$28</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1-D35F-DC46-8438-A7434991B3E1}"/>
            </c:ext>
          </c:extLst>
        </c:ser>
        <c:ser>
          <c:idx val="3"/>
          <c:order val="6"/>
          <c:tx>
            <c:strRef>
              <c:f>'F. PATHWAYS wastewater (IN)'!$C$29</c:f>
              <c:strCache>
                <c:ptCount val="1"/>
                <c:pt idx="0">
                  <c:v>Secondary Network Expansion (2021)</c:v>
                </c:pt>
              </c:strCache>
            </c:strRef>
          </c:tx>
          <c:spPr>
            <a:solidFill>
              <a:schemeClr val="accent5">
                <a:lumMod val="75000"/>
              </a:schemeClr>
            </a:solidFill>
            <a:ln>
              <a:solidFill>
                <a:schemeClr val="accent5">
                  <a:lumMod val="75000"/>
                </a:schemeClr>
              </a:solidFill>
            </a:ln>
            <a:effectLst/>
          </c:spPr>
          <c:cat>
            <c:numRef>
              <c:f>'F. PATHWAYS wastewater (IN)'!$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IN)'!$D$29:$AJ$29</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2-D35F-DC46-8438-A7434991B3E1}"/>
            </c:ext>
          </c:extLst>
        </c:ser>
        <c:ser>
          <c:idx val="4"/>
          <c:order val="7"/>
          <c:tx>
            <c:strRef>
              <c:f>'F. PATHWAYS wastewater (IN)'!$C$30</c:f>
              <c:strCache>
                <c:ptCount val="1"/>
                <c:pt idx="0">
                  <c:v>On-site treatment, all residents (2020)</c:v>
                </c:pt>
              </c:strCache>
            </c:strRef>
          </c:tx>
          <c:spPr>
            <a:solidFill>
              <a:schemeClr val="accent5">
                <a:lumMod val="40000"/>
                <a:lumOff val="60000"/>
              </a:schemeClr>
            </a:solidFill>
            <a:ln>
              <a:solidFill>
                <a:schemeClr val="accent5">
                  <a:lumMod val="40000"/>
                  <a:lumOff val="60000"/>
                </a:schemeClr>
              </a:solidFill>
            </a:ln>
            <a:effectLst/>
          </c:spPr>
          <c:cat>
            <c:numRef>
              <c:f>'F. PATHWAYS wastewater (IN)'!$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IN)'!$D$30:$AJ$30</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3-D35F-DC46-8438-A7434991B3E1}"/>
            </c:ext>
          </c:extLst>
        </c:ser>
        <c:ser>
          <c:idx val="5"/>
          <c:order val="8"/>
          <c:tx>
            <c:strRef>
              <c:f>'F. PATHWAYS wastewater (IN)'!$C$31</c:f>
              <c:strCache>
                <c:ptCount val="1"/>
                <c:pt idx="0">
                  <c:v>Main Sewage Treatment Plant (2021)</c:v>
                </c:pt>
              </c:strCache>
            </c:strRef>
          </c:tx>
          <c:spPr>
            <a:solidFill>
              <a:schemeClr val="accent5">
                <a:lumMod val="60000"/>
                <a:lumOff val="40000"/>
              </a:schemeClr>
            </a:solidFill>
            <a:ln>
              <a:noFill/>
            </a:ln>
            <a:effectLst/>
          </c:spPr>
          <c:cat>
            <c:numRef>
              <c:f>'F. PATHWAYS wastewater (IN)'!$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IN)'!$D$31:$AJ$31</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4-D35F-DC46-8438-A7434991B3E1}"/>
            </c:ext>
          </c:extLst>
        </c:ser>
        <c:ser>
          <c:idx val="6"/>
          <c:order val="9"/>
          <c:tx>
            <c:strRef>
              <c:f>'F. PATHWAYS wastewater (IN)'!$C$32</c:f>
              <c:strCache>
                <c:ptCount val="1"/>
                <c:pt idx="0">
                  <c:v>Community-based wetlands (2023)</c:v>
                </c:pt>
              </c:strCache>
            </c:strRef>
          </c:tx>
          <c:spPr>
            <a:solidFill>
              <a:schemeClr val="accent6">
                <a:lumMod val="60000"/>
                <a:lumOff val="40000"/>
              </a:schemeClr>
            </a:solidFill>
            <a:ln>
              <a:noFill/>
            </a:ln>
            <a:effectLst/>
          </c:spPr>
          <c:cat>
            <c:numRef>
              <c:f>'F. PATHWAYS wastewater (IN)'!$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IN)'!$D$32:$AJ$32</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5-D35F-DC46-8438-A7434991B3E1}"/>
            </c:ext>
          </c:extLst>
        </c:ser>
        <c:ser>
          <c:idx val="7"/>
          <c:order val="10"/>
          <c:tx>
            <c:strRef>
              <c:f>'F. PATHWAYS wastewater (IN)'!$C$33</c:f>
              <c:strCache>
                <c:ptCount val="1"/>
                <c:pt idx="0">
                  <c:v>WWTP (2026)</c:v>
                </c:pt>
              </c:strCache>
            </c:strRef>
          </c:tx>
          <c:spPr>
            <a:solidFill>
              <a:schemeClr val="accent1">
                <a:lumMod val="60000"/>
                <a:lumOff val="40000"/>
              </a:schemeClr>
            </a:solidFill>
            <a:ln>
              <a:noFill/>
            </a:ln>
            <a:effectLst/>
          </c:spPr>
          <c:cat>
            <c:numRef>
              <c:f>'F. PATHWAYS wastewater (IN)'!$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IN)'!$D$33:$AJ$33</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6-D35F-DC46-8438-A7434991B3E1}"/>
            </c:ext>
          </c:extLst>
        </c:ser>
        <c:ser>
          <c:idx val="8"/>
          <c:order val="11"/>
          <c:tx>
            <c:strRef>
              <c:f>'F. PATHWAYS wastewater (IN)'!$C$34</c:f>
              <c:strCache>
                <c:ptCount val="1"/>
                <c:pt idx="0">
                  <c:v>Community-based wetlands expansion (2028)</c:v>
                </c:pt>
              </c:strCache>
            </c:strRef>
          </c:tx>
          <c:spPr>
            <a:solidFill>
              <a:schemeClr val="accent1">
                <a:lumMod val="40000"/>
                <a:lumOff val="60000"/>
              </a:schemeClr>
            </a:solidFill>
            <a:ln>
              <a:noFill/>
            </a:ln>
            <a:effectLst/>
          </c:spPr>
          <c:cat>
            <c:numRef>
              <c:f>'F. PATHWAYS wastewater (IN)'!$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IN)'!$D$34:$AJ$34</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7-D35F-DC46-8438-A7434991B3E1}"/>
            </c:ext>
          </c:extLst>
        </c:ser>
        <c:ser>
          <c:idx val="9"/>
          <c:order val="12"/>
          <c:tx>
            <c:strRef>
              <c:f>'F. PATHWAYS wastewater (IN)'!$C$35</c:f>
              <c:strCache>
                <c:ptCount val="1"/>
                <c:pt idx="0">
                  <c:v>Site 3 Treatment Capacity Expansion (2032)</c:v>
                </c:pt>
              </c:strCache>
            </c:strRef>
          </c:tx>
          <c:spPr>
            <a:solidFill>
              <a:schemeClr val="accent1">
                <a:lumMod val="20000"/>
                <a:lumOff val="80000"/>
              </a:schemeClr>
            </a:solidFill>
            <a:ln>
              <a:noFill/>
            </a:ln>
            <a:effectLst/>
          </c:spPr>
          <c:cat>
            <c:numRef>
              <c:f>'F. PATHWAYS wastewater (IN)'!$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IN)'!$D$35:$AJ$35</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8-D35F-DC46-8438-A7434991B3E1}"/>
            </c:ext>
          </c:extLst>
        </c:ser>
        <c:ser>
          <c:idx val="10"/>
          <c:order val="13"/>
          <c:tx>
            <c:strRef>
              <c:f>'F. PATHWAYS wastewater (IN)'!$C$36</c:f>
              <c:strCache>
                <c:ptCount val="1"/>
                <c:pt idx="0">
                  <c:v>Anaerobic Digester (2030)</c:v>
                </c:pt>
              </c:strCache>
            </c:strRef>
          </c:tx>
          <c:spPr>
            <a:solidFill>
              <a:schemeClr val="accent6">
                <a:lumMod val="50000"/>
              </a:schemeClr>
            </a:solidFill>
            <a:ln>
              <a:noFill/>
            </a:ln>
            <a:effectLst/>
          </c:spPr>
          <c:cat>
            <c:numRef>
              <c:f>'F. PATHWAYS wastewater (IN)'!$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IN)'!$D$36:$AJ$36</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9-D35F-DC46-8438-A7434991B3E1}"/>
            </c:ext>
          </c:extLst>
        </c:ser>
        <c:ser>
          <c:idx val="11"/>
          <c:order val="14"/>
          <c:tx>
            <c:strRef>
              <c:f>'F. PATHWAYS wastewater (IN)'!$C$37</c:f>
              <c:strCache>
                <c:ptCount val="1"/>
                <c:pt idx="0">
                  <c:v>Main Storm Water and Sewage Treatment Phase II (2035)</c:v>
                </c:pt>
              </c:strCache>
            </c:strRef>
          </c:tx>
          <c:spPr>
            <a:solidFill>
              <a:schemeClr val="accent1"/>
            </a:solidFill>
            <a:ln>
              <a:noFill/>
            </a:ln>
            <a:effectLst/>
          </c:spPr>
          <c:cat>
            <c:numRef>
              <c:f>'F. PATHWAYS wastewater (IN)'!$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IN)'!$D$37:$AJ$37</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A-D35F-DC46-8438-A7434991B3E1}"/>
            </c:ext>
          </c:extLst>
        </c:ser>
        <c:ser>
          <c:idx val="14"/>
          <c:order val="15"/>
          <c:tx>
            <c:strRef>
              <c:f>'F. PATHWAYS wastewater (IN)'!$C$38</c:f>
              <c:strCache>
                <c:ptCount val="1"/>
                <c:pt idx="0">
                  <c:v>New treatment plant 1 (2040)</c:v>
                </c:pt>
              </c:strCache>
            </c:strRef>
          </c:tx>
          <c:spPr>
            <a:solidFill>
              <a:schemeClr val="tx2">
                <a:lumMod val="60000"/>
                <a:lumOff val="40000"/>
              </a:schemeClr>
            </a:solidFill>
            <a:ln>
              <a:noFill/>
            </a:ln>
            <a:effectLst/>
          </c:spPr>
          <c:cat>
            <c:numRef>
              <c:f>'F. PATHWAYS wastewater (IN)'!$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IN)'!$D$38:$AJ$38</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B-D35F-DC46-8438-A7434991B3E1}"/>
            </c:ext>
          </c:extLst>
        </c:ser>
        <c:ser>
          <c:idx val="18"/>
          <c:order val="16"/>
          <c:tx>
            <c:strRef>
              <c:f>'F. PATHWAYS wastewater (IN)'!$C$39</c:f>
              <c:strCache>
                <c:ptCount val="1"/>
                <c:pt idx="0">
                  <c:v>New treatment plant 2 (2045)</c:v>
                </c:pt>
              </c:strCache>
            </c:strRef>
          </c:tx>
          <c:spPr>
            <a:solidFill>
              <a:schemeClr val="tx2">
                <a:lumMod val="40000"/>
                <a:lumOff val="60000"/>
              </a:schemeClr>
            </a:solidFill>
            <a:ln>
              <a:noFill/>
            </a:ln>
            <a:effectLst/>
          </c:spPr>
          <c:cat>
            <c:numRef>
              <c:f>'F. PATHWAYS wastewater (IN)'!$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IN)'!$D$39:$AJ$39</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C-D35F-DC46-8438-A7434991B3E1}"/>
            </c:ext>
          </c:extLst>
        </c:ser>
        <c:ser>
          <c:idx val="13"/>
          <c:order val="17"/>
          <c:tx>
            <c:strRef>
              <c:f>'F. PATHWAYS wastewater (IN)'!$C$23</c:f>
              <c:strCache>
                <c:ptCount val="1"/>
                <c:pt idx="0">
                  <c:v>Primary or no treatment</c:v>
                </c:pt>
              </c:strCache>
            </c:strRef>
          </c:tx>
          <c:spPr>
            <a:solidFill>
              <a:schemeClr val="bg1">
                <a:lumMod val="85000"/>
              </a:schemeClr>
            </a:solidFill>
            <a:ln>
              <a:noFill/>
            </a:ln>
            <a:effectLst/>
          </c:spPr>
          <c:cat>
            <c:numRef>
              <c:f>'F. PATHWAYS wastewater (IN)'!$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IN)'!$D$23:$AJ$23</c:f>
              <c:numCache>
                <c:formatCode>#,##0</c:formatCode>
                <c:ptCount val="33"/>
                <c:pt idx="0">
                  <c:v>13950226.397232672</c:v>
                </c:pt>
                <c:pt idx="1">
                  <c:v>14212770.168142485</c:v>
                </c:pt>
                <c:pt idx="2">
                  <c:v>14310540.826174011</c:v>
                </c:pt>
                <c:pt idx="3">
                  <c:v>14405146.502626209</c:v>
                </c:pt>
                <c:pt idx="4">
                  <c:v>14626503.559675002</c:v>
                </c:pt>
                <c:pt idx="5">
                  <c:v>14718195.88279549</c:v>
                </c:pt>
                <c:pt idx="6">
                  <c:v>14807596.587711634</c:v>
                </c:pt>
                <c:pt idx="7">
                  <c:v>14893450.824706202</c:v>
                </c:pt>
                <c:pt idx="8">
                  <c:v>14977408.880579287</c:v>
                </c:pt>
                <c:pt idx="9">
                  <c:v>15057339.253943639</c:v>
                </c:pt>
                <c:pt idx="10">
                  <c:v>15135501.602679951</c:v>
                </c:pt>
                <c:pt idx="11">
                  <c:v>15210171.198330747</c:v>
                </c:pt>
                <c:pt idx="12">
                  <c:v>15283068.880876834</c:v>
                </c:pt>
                <c:pt idx="13">
                  <c:v>15352336.411490412</c:v>
                </c:pt>
                <c:pt idx="14">
                  <c:v>15418953.255192569</c:v>
                </c:pt>
                <c:pt idx="15">
                  <c:v>15483629.537128283</c:v>
                </c:pt>
                <c:pt idx="16">
                  <c:v>15545590.255749235</c:v>
                </c:pt>
                <c:pt idx="17">
                  <c:v>15604399.015731962</c:v>
                </c:pt>
                <c:pt idx="18">
                  <c:v>15661646.671685372</c:v>
                </c:pt>
                <c:pt idx="19">
                  <c:v>15715953.030128503</c:v>
                </c:pt>
                <c:pt idx="20">
                  <c:v>15768775.731462201</c:v>
                </c:pt>
                <c:pt idx="21">
                  <c:v>15819952.312050767</c:v>
                </c:pt>
                <c:pt idx="22">
                  <c:v>15868578.311736882</c:v>
                </c:pt>
                <c:pt idx="23">
                  <c:v>15916924.901174488</c:v>
                </c:pt>
                <c:pt idx="24">
                  <c:v>15962265.97778598</c:v>
                </c:pt>
                <c:pt idx="25">
                  <c:v>16003827.158954121</c:v>
                </c:pt>
                <c:pt idx="26">
                  <c:v>16043070.832637642</c:v>
                </c:pt>
                <c:pt idx="27">
                  <c:v>16080852.531763531</c:v>
                </c:pt>
                <c:pt idx="28">
                  <c:v>16118636.817594854</c:v>
                </c:pt>
                <c:pt idx="29">
                  <c:v>16154647.250167599</c:v>
                </c:pt>
                <c:pt idx="30">
                  <c:v>16189945.455535961</c:v>
                </c:pt>
                <c:pt idx="31">
                  <c:v>16224716.187375186</c:v>
                </c:pt>
                <c:pt idx="32">
                  <c:v>16258469.991867866</c:v>
                </c:pt>
              </c:numCache>
            </c:numRef>
          </c:val>
          <c:extLst>
            <c:ext xmlns:c16="http://schemas.microsoft.com/office/drawing/2014/chart" uri="{C3380CC4-5D6E-409C-BE32-E72D297353CC}">
              <c16:uniqueId val="{0000000D-D35F-DC46-8438-A7434991B3E1}"/>
            </c:ext>
          </c:extLst>
        </c:ser>
        <c:dLbls>
          <c:showLegendKey val="0"/>
          <c:showVal val="0"/>
          <c:showCatName val="0"/>
          <c:showSerName val="0"/>
          <c:showPercent val="0"/>
          <c:showBubbleSize val="0"/>
        </c:dLbls>
        <c:axId val="399859336"/>
        <c:axId val="401635504"/>
      </c:areaChart>
      <c:lineChart>
        <c:grouping val="standard"/>
        <c:varyColors val="0"/>
        <c:ser>
          <c:idx val="0"/>
          <c:order val="0"/>
          <c:tx>
            <c:strRef>
              <c:f>'F. PATHWAYS wastewater (IN)'!$C$24</c:f>
              <c:strCache>
                <c:ptCount val="1"/>
                <c:pt idx="0">
                  <c:v>Unmanaged demand (moderate growth)</c:v>
                </c:pt>
              </c:strCache>
            </c:strRef>
          </c:tx>
          <c:spPr>
            <a:ln w="28575" cap="rnd">
              <a:solidFill>
                <a:schemeClr val="tx1"/>
              </a:solidFill>
              <a:round/>
            </a:ln>
            <a:effectLst/>
          </c:spPr>
          <c:marker>
            <c:symbol val="none"/>
          </c:marker>
          <c:cat>
            <c:numRef>
              <c:f>'F. PATHWAYS wastewater (IN)'!$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IN)'!$D$24:$AJ$24</c:f>
              <c:numCache>
                <c:formatCode>#,##0</c:formatCode>
                <c:ptCount val="33"/>
                <c:pt idx="0">
                  <c:v>14388226.397232672</c:v>
                </c:pt>
                <c:pt idx="1">
                  <c:v>14650770.168142485</c:v>
                </c:pt>
                <c:pt idx="2">
                  <c:v>14748540.826174011</c:v>
                </c:pt>
                <c:pt idx="3">
                  <c:v>14843146.502626209</c:v>
                </c:pt>
                <c:pt idx="4">
                  <c:v>15064503.559675002</c:v>
                </c:pt>
                <c:pt idx="5">
                  <c:v>15156195.88279549</c:v>
                </c:pt>
                <c:pt idx="6">
                  <c:v>15245596.587711634</c:v>
                </c:pt>
                <c:pt idx="7">
                  <c:v>15331450.824706202</c:v>
                </c:pt>
                <c:pt idx="8">
                  <c:v>15415408.880579287</c:v>
                </c:pt>
                <c:pt idx="9">
                  <c:v>15495339.253943639</c:v>
                </c:pt>
                <c:pt idx="10">
                  <c:v>15573501.602679951</c:v>
                </c:pt>
                <c:pt idx="11">
                  <c:v>15648171.198330747</c:v>
                </c:pt>
                <c:pt idx="12">
                  <c:v>15721068.880876834</c:v>
                </c:pt>
                <c:pt idx="13">
                  <c:v>15790336.411490412</c:v>
                </c:pt>
                <c:pt idx="14">
                  <c:v>15856953.255192569</c:v>
                </c:pt>
                <c:pt idx="15">
                  <c:v>15921629.537128283</c:v>
                </c:pt>
                <c:pt idx="16">
                  <c:v>15983590.255749235</c:v>
                </c:pt>
                <c:pt idx="17">
                  <c:v>16042399.015731962</c:v>
                </c:pt>
                <c:pt idx="18">
                  <c:v>16099646.671685372</c:v>
                </c:pt>
                <c:pt idx="19">
                  <c:v>16153953.030128503</c:v>
                </c:pt>
                <c:pt idx="20">
                  <c:v>16206775.731462201</c:v>
                </c:pt>
                <c:pt idx="21">
                  <c:v>16257952.312050767</c:v>
                </c:pt>
                <c:pt idx="22">
                  <c:v>16306578.311736882</c:v>
                </c:pt>
                <c:pt idx="23">
                  <c:v>16354924.901174488</c:v>
                </c:pt>
                <c:pt idx="24">
                  <c:v>16400265.97778598</c:v>
                </c:pt>
                <c:pt idx="25">
                  <c:v>16441827.158954121</c:v>
                </c:pt>
                <c:pt idx="26">
                  <c:v>16481070.832637642</c:v>
                </c:pt>
                <c:pt idx="27">
                  <c:v>16518852.531763531</c:v>
                </c:pt>
                <c:pt idx="28">
                  <c:v>16556636.817594854</c:v>
                </c:pt>
                <c:pt idx="29">
                  <c:v>16592647.250167599</c:v>
                </c:pt>
                <c:pt idx="30">
                  <c:v>16627945.455535961</c:v>
                </c:pt>
                <c:pt idx="31">
                  <c:v>16662716.187375186</c:v>
                </c:pt>
                <c:pt idx="32">
                  <c:v>16696469.991867866</c:v>
                </c:pt>
              </c:numCache>
            </c:numRef>
          </c:val>
          <c:smooth val="0"/>
          <c:extLst>
            <c:ext xmlns:c16="http://schemas.microsoft.com/office/drawing/2014/chart" uri="{C3380CC4-5D6E-409C-BE32-E72D297353CC}">
              <c16:uniqueId val="{0000000E-D35F-DC46-8438-A7434991B3E1}"/>
            </c:ext>
          </c:extLst>
        </c:ser>
        <c:ser>
          <c:idx val="15"/>
          <c:order val="1"/>
          <c:tx>
            <c:strRef>
              <c:f>'F. PATHWAYS wastewater (IN)'!$C$25</c:f>
              <c:strCache>
                <c:ptCount val="1"/>
                <c:pt idx="0">
                  <c:v>Greywater reuse and rainwater harvesting in new builds (2020)</c:v>
                </c:pt>
              </c:strCache>
            </c:strRef>
          </c:tx>
          <c:spPr>
            <a:ln w="28575" cap="rnd">
              <a:solidFill>
                <a:srgbClr val="FF0000"/>
              </a:solidFill>
              <a:prstDash val="sysDot"/>
              <a:round/>
            </a:ln>
            <a:effectLst/>
          </c:spPr>
          <c:marker>
            <c:symbol val="none"/>
          </c:marker>
          <c:cat>
            <c:numRef>
              <c:f>'F. PATHWAYS wastewater (IN)'!$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IN)'!$D$25:$AJ$25</c:f>
              <c:numCache>
                <c:formatCode>#,##0</c:formatCode>
                <c:ptCount val="33"/>
                <c:pt idx="0">
                  <c:v>14388226.397232672</c:v>
                </c:pt>
                <c:pt idx="1">
                  <c:v>14650770.168142485</c:v>
                </c:pt>
                <c:pt idx="2">
                  <c:v>14748540.826174011</c:v>
                </c:pt>
                <c:pt idx="3">
                  <c:v>14843146.502626209</c:v>
                </c:pt>
                <c:pt idx="4">
                  <c:v>15064503.559675002</c:v>
                </c:pt>
                <c:pt idx="5">
                  <c:v>15156195.88279549</c:v>
                </c:pt>
                <c:pt idx="6">
                  <c:v>15245596.587711634</c:v>
                </c:pt>
                <c:pt idx="7">
                  <c:v>15331450.824706202</c:v>
                </c:pt>
                <c:pt idx="8">
                  <c:v>15415408.880579287</c:v>
                </c:pt>
                <c:pt idx="9">
                  <c:v>15495339.253943639</c:v>
                </c:pt>
                <c:pt idx="10">
                  <c:v>15573501.602679951</c:v>
                </c:pt>
                <c:pt idx="11">
                  <c:v>15648171.198330747</c:v>
                </c:pt>
                <c:pt idx="12">
                  <c:v>15721068.880876834</c:v>
                </c:pt>
                <c:pt idx="13">
                  <c:v>15790336.411490412</c:v>
                </c:pt>
                <c:pt idx="14">
                  <c:v>15856953.255192569</c:v>
                </c:pt>
                <c:pt idx="15">
                  <c:v>15921629.537128283</c:v>
                </c:pt>
                <c:pt idx="16">
                  <c:v>15983590.255749235</c:v>
                </c:pt>
                <c:pt idx="17">
                  <c:v>16042399.015731962</c:v>
                </c:pt>
                <c:pt idx="18">
                  <c:v>16099646.671685372</c:v>
                </c:pt>
                <c:pt idx="19">
                  <c:v>16153953.030128503</c:v>
                </c:pt>
                <c:pt idx="20">
                  <c:v>16206775.731462201</c:v>
                </c:pt>
                <c:pt idx="21">
                  <c:v>16257952.312050767</c:v>
                </c:pt>
                <c:pt idx="22">
                  <c:v>16306578.311736882</c:v>
                </c:pt>
                <c:pt idx="23">
                  <c:v>16354924.901174488</c:v>
                </c:pt>
                <c:pt idx="24">
                  <c:v>16400265.97778598</c:v>
                </c:pt>
                <c:pt idx="25">
                  <c:v>16441827.158954121</c:v>
                </c:pt>
                <c:pt idx="26">
                  <c:v>16481070.832637642</c:v>
                </c:pt>
                <c:pt idx="27">
                  <c:v>16518852.531763531</c:v>
                </c:pt>
                <c:pt idx="28">
                  <c:v>16556636.817594854</c:v>
                </c:pt>
                <c:pt idx="29">
                  <c:v>16592647.250167599</c:v>
                </c:pt>
                <c:pt idx="30">
                  <c:v>16627945.455535961</c:v>
                </c:pt>
                <c:pt idx="31">
                  <c:v>16662716.187375186</c:v>
                </c:pt>
                <c:pt idx="32">
                  <c:v>16696469.991867866</c:v>
                </c:pt>
              </c:numCache>
            </c:numRef>
          </c:val>
          <c:smooth val="0"/>
          <c:extLst>
            <c:ext xmlns:c16="http://schemas.microsoft.com/office/drawing/2014/chart" uri="{C3380CC4-5D6E-409C-BE32-E72D297353CC}">
              <c16:uniqueId val="{0000000F-D35F-DC46-8438-A7434991B3E1}"/>
            </c:ext>
          </c:extLst>
        </c:ser>
        <c:ser>
          <c:idx val="16"/>
          <c:order val="2"/>
          <c:tx>
            <c:strRef>
              <c:f>'F. PATHWAYS wastewater (IN)'!$C$26</c:f>
              <c:strCache>
                <c:ptCount val="1"/>
                <c:pt idx="0">
                  <c:v>Greywater reuse in hotels (2022)</c:v>
                </c:pt>
              </c:strCache>
            </c:strRef>
          </c:tx>
          <c:spPr>
            <a:ln w="28575" cap="rnd">
              <a:solidFill>
                <a:srgbClr val="FF0000"/>
              </a:solidFill>
              <a:prstDash val="dash"/>
              <a:round/>
            </a:ln>
            <a:effectLst/>
          </c:spPr>
          <c:marker>
            <c:symbol val="none"/>
          </c:marker>
          <c:cat>
            <c:numRef>
              <c:f>'F. PATHWAYS wastewater (IN)'!$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IN)'!$D$26:$AJ$26</c:f>
              <c:numCache>
                <c:formatCode>#,##0</c:formatCode>
                <c:ptCount val="33"/>
                <c:pt idx="0">
                  <c:v>14388226.397232672</c:v>
                </c:pt>
                <c:pt idx="1">
                  <c:v>14650770.168142485</c:v>
                </c:pt>
                <c:pt idx="2">
                  <c:v>14748540.826174011</c:v>
                </c:pt>
                <c:pt idx="3">
                  <c:v>14843146.502626209</c:v>
                </c:pt>
                <c:pt idx="4">
                  <c:v>15064503.559675002</c:v>
                </c:pt>
                <c:pt idx="5">
                  <c:v>15156195.88279549</c:v>
                </c:pt>
                <c:pt idx="6">
                  <c:v>15245596.587711634</c:v>
                </c:pt>
                <c:pt idx="7">
                  <c:v>15331450.824706202</c:v>
                </c:pt>
                <c:pt idx="8">
                  <c:v>15415408.880579287</c:v>
                </c:pt>
                <c:pt idx="9">
                  <c:v>15495339.253943639</c:v>
                </c:pt>
                <c:pt idx="10">
                  <c:v>15573501.602679951</c:v>
                </c:pt>
                <c:pt idx="11">
                  <c:v>15648171.198330747</c:v>
                </c:pt>
                <c:pt idx="12">
                  <c:v>15721068.880876834</c:v>
                </c:pt>
                <c:pt idx="13">
                  <c:v>15790336.411490412</c:v>
                </c:pt>
                <c:pt idx="14">
                  <c:v>15856953.255192569</c:v>
                </c:pt>
                <c:pt idx="15">
                  <c:v>15921629.537128283</c:v>
                </c:pt>
                <c:pt idx="16">
                  <c:v>15983590.255749235</c:v>
                </c:pt>
                <c:pt idx="17">
                  <c:v>16042399.015731962</c:v>
                </c:pt>
                <c:pt idx="18">
                  <c:v>16099646.671685372</c:v>
                </c:pt>
                <c:pt idx="19">
                  <c:v>16153953.030128503</c:v>
                </c:pt>
                <c:pt idx="20">
                  <c:v>16206775.731462201</c:v>
                </c:pt>
                <c:pt idx="21">
                  <c:v>16257952.312050767</c:v>
                </c:pt>
                <c:pt idx="22">
                  <c:v>16306578.311736882</c:v>
                </c:pt>
                <c:pt idx="23">
                  <c:v>16354924.901174488</c:v>
                </c:pt>
                <c:pt idx="24">
                  <c:v>16400265.97778598</c:v>
                </c:pt>
                <c:pt idx="25">
                  <c:v>16441827.158954121</c:v>
                </c:pt>
                <c:pt idx="26">
                  <c:v>16481070.832637642</c:v>
                </c:pt>
                <c:pt idx="27">
                  <c:v>16518852.531763531</c:v>
                </c:pt>
                <c:pt idx="28">
                  <c:v>16556636.817594854</c:v>
                </c:pt>
                <c:pt idx="29">
                  <c:v>16592647.250167599</c:v>
                </c:pt>
                <c:pt idx="30">
                  <c:v>16627945.455535961</c:v>
                </c:pt>
                <c:pt idx="31">
                  <c:v>16662716.187375186</c:v>
                </c:pt>
                <c:pt idx="32">
                  <c:v>16696469.991867866</c:v>
                </c:pt>
              </c:numCache>
            </c:numRef>
          </c:val>
          <c:smooth val="0"/>
          <c:extLst>
            <c:ext xmlns:c16="http://schemas.microsoft.com/office/drawing/2014/chart" uri="{C3380CC4-5D6E-409C-BE32-E72D297353CC}">
              <c16:uniqueId val="{00000010-D35F-DC46-8438-A7434991B3E1}"/>
            </c:ext>
          </c:extLst>
        </c:ser>
        <c:ser>
          <c:idx val="17"/>
          <c:order val="3"/>
          <c:tx>
            <c:strRef>
              <c:f>'F. PATHWAYS wastewater (IN)'!$C$27</c:f>
              <c:strCache>
                <c:ptCount val="1"/>
                <c:pt idx="0">
                  <c:v>High-Tech recycling in Industry (2025)</c:v>
                </c:pt>
              </c:strCache>
            </c:strRef>
          </c:tx>
          <c:spPr>
            <a:ln w="28575" cap="rnd">
              <a:solidFill>
                <a:srgbClr val="FF0000"/>
              </a:solidFill>
              <a:prstDash val="solid"/>
              <a:round/>
            </a:ln>
            <a:effectLst/>
          </c:spPr>
          <c:marker>
            <c:symbol val="none"/>
          </c:marker>
          <c:cat>
            <c:numRef>
              <c:f>'F. PATHWAYS wastewater (IN)'!$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IN)'!$D$27:$AJ$27</c:f>
              <c:numCache>
                <c:formatCode>#,##0</c:formatCode>
                <c:ptCount val="33"/>
                <c:pt idx="0">
                  <c:v>14388226.397232672</c:v>
                </c:pt>
                <c:pt idx="1">
                  <c:v>14650770.168142485</c:v>
                </c:pt>
                <c:pt idx="2">
                  <c:v>14748540.826174011</c:v>
                </c:pt>
                <c:pt idx="3">
                  <c:v>14843146.502626209</c:v>
                </c:pt>
                <c:pt idx="4">
                  <c:v>15064503.559675002</c:v>
                </c:pt>
                <c:pt idx="5">
                  <c:v>15156195.88279549</c:v>
                </c:pt>
                <c:pt idx="6">
                  <c:v>15245596.587711634</c:v>
                </c:pt>
                <c:pt idx="7">
                  <c:v>15331450.824706202</c:v>
                </c:pt>
                <c:pt idx="8">
                  <c:v>15415408.880579287</c:v>
                </c:pt>
                <c:pt idx="9">
                  <c:v>15495339.253943639</c:v>
                </c:pt>
                <c:pt idx="10">
                  <c:v>15573501.602679951</c:v>
                </c:pt>
                <c:pt idx="11">
                  <c:v>15648171.198330747</c:v>
                </c:pt>
                <c:pt idx="12">
                  <c:v>15721068.880876834</c:v>
                </c:pt>
                <c:pt idx="13">
                  <c:v>15790336.411490412</c:v>
                </c:pt>
                <c:pt idx="14">
                  <c:v>15856953.255192569</c:v>
                </c:pt>
                <c:pt idx="15">
                  <c:v>15921629.537128283</c:v>
                </c:pt>
                <c:pt idx="16">
                  <c:v>15983590.255749235</c:v>
                </c:pt>
                <c:pt idx="17">
                  <c:v>16042399.015731962</c:v>
                </c:pt>
                <c:pt idx="18">
                  <c:v>16099646.671685372</c:v>
                </c:pt>
                <c:pt idx="19">
                  <c:v>16153953.030128503</c:v>
                </c:pt>
                <c:pt idx="20">
                  <c:v>16206775.731462201</c:v>
                </c:pt>
                <c:pt idx="21">
                  <c:v>16257952.312050767</c:v>
                </c:pt>
                <c:pt idx="22">
                  <c:v>16306578.311736882</c:v>
                </c:pt>
                <c:pt idx="23">
                  <c:v>16354924.901174488</c:v>
                </c:pt>
                <c:pt idx="24">
                  <c:v>16400265.97778598</c:v>
                </c:pt>
                <c:pt idx="25">
                  <c:v>16441827.158954121</c:v>
                </c:pt>
                <c:pt idx="26">
                  <c:v>16481070.832637642</c:v>
                </c:pt>
                <c:pt idx="27">
                  <c:v>16518852.531763531</c:v>
                </c:pt>
                <c:pt idx="28">
                  <c:v>16556636.817594854</c:v>
                </c:pt>
                <c:pt idx="29">
                  <c:v>16592647.250167599</c:v>
                </c:pt>
                <c:pt idx="30">
                  <c:v>16627945.455535961</c:v>
                </c:pt>
                <c:pt idx="31">
                  <c:v>16662716.187375186</c:v>
                </c:pt>
                <c:pt idx="32">
                  <c:v>16696469.991867866</c:v>
                </c:pt>
              </c:numCache>
            </c:numRef>
          </c:val>
          <c:smooth val="0"/>
          <c:extLst>
            <c:ext xmlns:c16="http://schemas.microsoft.com/office/drawing/2014/chart" uri="{C3380CC4-5D6E-409C-BE32-E72D297353CC}">
              <c16:uniqueId val="{00000011-D35F-DC46-8438-A7434991B3E1}"/>
            </c:ext>
          </c:extLst>
        </c:ser>
        <c:ser>
          <c:idx val="12"/>
          <c:order val="18"/>
          <c:tx>
            <c:strRef>
              <c:f>'F. PATHWAYS wastewater (IN)'!$C$21</c:f>
              <c:strCache>
                <c:ptCount val="1"/>
                <c:pt idx="0">
                  <c:v>Treated wastewater target</c:v>
                </c:pt>
              </c:strCache>
            </c:strRef>
          </c:tx>
          <c:spPr>
            <a:ln w="28575" cap="rnd">
              <a:solidFill>
                <a:schemeClr val="accent6">
                  <a:lumMod val="75000"/>
                </a:schemeClr>
              </a:solidFill>
              <a:prstDash val="dash"/>
              <a:round/>
            </a:ln>
            <a:effectLst/>
          </c:spPr>
          <c:marker>
            <c:symbol val="none"/>
          </c:marker>
          <c:cat>
            <c:numRef>
              <c:f>'F. PATHWAYS wastewater (IN)'!$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IN)'!$D$21:$AJ$21</c:f>
              <c:numCache>
                <c:formatCode>#,##0</c:formatCode>
                <c:ptCount val="33"/>
              </c:numCache>
            </c:numRef>
          </c:val>
          <c:smooth val="0"/>
          <c:extLst>
            <c:ext xmlns:c16="http://schemas.microsoft.com/office/drawing/2014/chart" uri="{C3380CC4-5D6E-409C-BE32-E72D297353CC}">
              <c16:uniqueId val="{00000012-D35F-DC46-8438-A7434991B3E1}"/>
            </c:ext>
          </c:extLst>
        </c:ser>
        <c:dLbls>
          <c:showLegendKey val="0"/>
          <c:showVal val="0"/>
          <c:showCatName val="0"/>
          <c:showSerName val="0"/>
          <c:showPercent val="0"/>
          <c:showBubbleSize val="0"/>
        </c:dLbls>
        <c:marker val="1"/>
        <c:smooth val="0"/>
        <c:axId val="399859336"/>
        <c:axId val="401635504"/>
      </c:lineChart>
      <c:dateAx>
        <c:axId val="399859336"/>
        <c:scaling>
          <c:orientation val="minMax"/>
        </c:scaling>
        <c:delete val="0"/>
        <c:axPos val="b"/>
        <c:numFmt formatCode="General"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401635504"/>
        <c:crosses val="autoZero"/>
        <c:auto val="0"/>
        <c:lblOffset val="100"/>
        <c:baseTimeUnit val="days"/>
        <c:majorUnit val="2"/>
        <c:minorUnit val="2"/>
      </c:dateAx>
      <c:valAx>
        <c:axId val="401635504"/>
        <c:scaling>
          <c:orientation val="minMax"/>
          <c:max val="18000000"/>
        </c:scaling>
        <c:delete val="0"/>
        <c:axPos val="l"/>
        <c:title>
          <c:tx>
            <c:rich>
              <a:bodyPr rot="-54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r>
                  <a:rPr lang="en-US" sz="1400" b="1">
                    <a:solidFill>
                      <a:sysClr val="windowText" lastClr="000000"/>
                    </a:solidFill>
                  </a:rPr>
                  <a:t>Wastewater</a:t>
                </a:r>
                <a:r>
                  <a:rPr lang="en-US" sz="1400" b="1" baseline="0">
                    <a:solidFill>
                      <a:sysClr val="windowText" lastClr="000000"/>
                    </a:solidFill>
                  </a:rPr>
                  <a:t> generated and treated, m</a:t>
                </a:r>
                <a:r>
                  <a:rPr lang="en-US" sz="1400" b="1" baseline="30000">
                    <a:solidFill>
                      <a:sysClr val="windowText" lastClr="000000"/>
                    </a:solidFill>
                  </a:rPr>
                  <a:t>3</a:t>
                </a:r>
                <a:r>
                  <a:rPr lang="en-US" sz="1400" b="1" baseline="0">
                    <a:solidFill>
                      <a:sysClr val="windowText" lastClr="000000"/>
                    </a:solidFill>
                  </a:rPr>
                  <a:t>/year (millions)</a:t>
                </a:r>
                <a:endParaRPr lang="en-US" sz="1400" b="1">
                  <a:solidFill>
                    <a:sysClr val="windowText" lastClr="000000"/>
                  </a:solidFill>
                </a:endParaRPr>
              </a:p>
            </c:rich>
          </c:tx>
          <c:layout>
            <c:manualLayout>
              <c:xMode val="edge"/>
              <c:yMode val="edge"/>
              <c:x val="1.0868977217156163E-2"/>
              <c:y val="0.18248257077633395"/>
            </c:manualLayout>
          </c:layout>
          <c:overlay val="0"/>
          <c:spPr>
            <a:noFill/>
            <a:ln>
              <a:noFill/>
            </a:ln>
            <a:effectLst/>
          </c:spPr>
          <c:txPr>
            <a:bodyPr rot="-54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title>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399859336"/>
        <c:crosses val="autoZero"/>
        <c:crossBetween val="between"/>
        <c:majorUnit val="2000000"/>
        <c:dispUnits>
          <c:builtInUnit val="millions"/>
        </c:dispUnits>
      </c:valAx>
      <c:spPr>
        <a:noFill/>
        <a:ln>
          <a:noFill/>
        </a:ln>
        <a:effectLst/>
      </c:spPr>
    </c:plotArea>
    <c:legend>
      <c:legendPos val="b"/>
      <c:layout>
        <c:manualLayout>
          <c:xMode val="edge"/>
          <c:yMode val="edge"/>
          <c:x val="3.7696417441226711E-2"/>
          <c:y val="0.79024248428231358"/>
          <c:w val="0.83403367839778242"/>
          <c:h val="0.20975752026241035"/>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25" r="0.25" t="0.75" header="0.3" footer="0.3"/>
    <c:pageSetup paperSize="9" orientation="landscape"/>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583452893352474E-2"/>
          <c:y val="9.80557445731743E-2"/>
          <c:w val="0.92309206121472975"/>
          <c:h val="0.62247534591816345"/>
        </c:manualLayout>
      </c:layout>
      <c:areaChart>
        <c:grouping val="stacked"/>
        <c:varyColors val="0"/>
        <c:ser>
          <c:idx val="1"/>
          <c:order val="4"/>
          <c:tx>
            <c:strRef>
              <c:f>'F. PATHWAYS wastewater (BAU)'!$C$22</c:f>
              <c:strCache>
                <c:ptCount val="1"/>
                <c:pt idx="0">
                  <c:v>WWT</c:v>
                </c:pt>
              </c:strCache>
            </c:strRef>
          </c:tx>
          <c:spPr>
            <a:solidFill>
              <a:srgbClr val="002060"/>
            </a:solidFill>
            <a:ln>
              <a:solidFill>
                <a:srgbClr val="002060"/>
              </a:solidFill>
            </a:ln>
            <a:effectLst/>
          </c:spPr>
          <c:cat>
            <c:numRef>
              <c:f>'F. PATHWAYS wastewater (BAU)'!$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BAU)'!$D$22:$AJ$22</c:f>
              <c:numCache>
                <c:formatCode>#,##0</c:formatCode>
                <c:ptCount val="33"/>
                <c:pt idx="0">
                  <c:v>438000</c:v>
                </c:pt>
                <c:pt idx="1">
                  <c:v>438000</c:v>
                </c:pt>
                <c:pt idx="2">
                  <c:v>438000</c:v>
                </c:pt>
                <c:pt idx="3">
                  <c:v>438000</c:v>
                </c:pt>
                <c:pt idx="4">
                  <c:v>438000</c:v>
                </c:pt>
                <c:pt idx="5">
                  <c:v>438000</c:v>
                </c:pt>
                <c:pt idx="6">
                  <c:v>438000</c:v>
                </c:pt>
                <c:pt idx="7">
                  <c:v>438000</c:v>
                </c:pt>
                <c:pt idx="8">
                  <c:v>438000</c:v>
                </c:pt>
                <c:pt idx="9">
                  <c:v>438000</c:v>
                </c:pt>
                <c:pt idx="10">
                  <c:v>438000</c:v>
                </c:pt>
                <c:pt idx="11">
                  <c:v>438000</c:v>
                </c:pt>
                <c:pt idx="12">
                  <c:v>438000</c:v>
                </c:pt>
                <c:pt idx="13">
                  <c:v>438000</c:v>
                </c:pt>
                <c:pt idx="14">
                  <c:v>438000</c:v>
                </c:pt>
                <c:pt idx="15">
                  <c:v>438000</c:v>
                </c:pt>
                <c:pt idx="16">
                  <c:v>438000</c:v>
                </c:pt>
                <c:pt idx="17">
                  <c:v>438000</c:v>
                </c:pt>
                <c:pt idx="18">
                  <c:v>438000</c:v>
                </c:pt>
                <c:pt idx="19">
                  <c:v>438000</c:v>
                </c:pt>
                <c:pt idx="20">
                  <c:v>438000</c:v>
                </c:pt>
                <c:pt idx="21">
                  <c:v>438000</c:v>
                </c:pt>
                <c:pt idx="22">
                  <c:v>438000</c:v>
                </c:pt>
                <c:pt idx="23">
                  <c:v>438000</c:v>
                </c:pt>
                <c:pt idx="24">
                  <c:v>438000</c:v>
                </c:pt>
                <c:pt idx="25">
                  <c:v>438000</c:v>
                </c:pt>
                <c:pt idx="26">
                  <c:v>438000</c:v>
                </c:pt>
                <c:pt idx="27">
                  <c:v>438000</c:v>
                </c:pt>
                <c:pt idx="28">
                  <c:v>438000</c:v>
                </c:pt>
                <c:pt idx="29">
                  <c:v>438000</c:v>
                </c:pt>
                <c:pt idx="30">
                  <c:v>438000</c:v>
                </c:pt>
                <c:pt idx="31">
                  <c:v>438000</c:v>
                </c:pt>
                <c:pt idx="32">
                  <c:v>438000</c:v>
                </c:pt>
              </c:numCache>
            </c:numRef>
          </c:val>
          <c:extLst>
            <c:ext xmlns:c16="http://schemas.microsoft.com/office/drawing/2014/chart" uri="{C3380CC4-5D6E-409C-BE32-E72D297353CC}">
              <c16:uniqueId val="{00000000-8514-1145-A5AE-7F71539DB756}"/>
            </c:ext>
          </c:extLst>
        </c:ser>
        <c:ser>
          <c:idx val="2"/>
          <c:order val="5"/>
          <c:tx>
            <c:strRef>
              <c:f>'F. PATHWAYS wastewater (BAU)'!$C$28</c:f>
              <c:strCache>
                <c:ptCount val="1"/>
                <c:pt idx="0">
                  <c:v>Main Network Expansion (2020)</c:v>
                </c:pt>
              </c:strCache>
            </c:strRef>
          </c:tx>
          <c:spPr>
            <a:solidFill>
              <a:schemeClr val="accent5">
                <a:lumMod val="20000"/>
                <a:lumOff val="80000"/>
              </a:schemeClr>
            </a:solidFill>
            <a:ln>
              <a:solidFill>
                <a:schemeClr val="accent5">
                  <a:lumMod val="20000"/>
                  <a:lumOff val="80000"/>
                </a:schemeClr>
              </a:solidFill>
            </a:ln>
            <a:effectLst/>
          </c:spPr>
          <c:cat>
            <c:numRef>
              <c:f>'F. PATHWAYS wastewater (BAU)'!$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BAU)'!$D$28:$AJ$28</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1-8514-1145-A5AE-7F71539DB756}"/>
            </c:ext>
          </c:extLst>
        </c:ser>
        <c:ser>
          <c:idx val="3"/>
          <c:order val="6"/>
          <c:tx>
            <c:strRef>
              <c:f>'F. PATHWAYS wastewater (BAU)'!$C$29</c:f>
              <c:strCache>
                <c:ptCount val="1"/>
                <c:pt idx="0">
                  <c:v>Secondary Network Expansion (2021)</c:v>
                </c:pt>
              </c:strCache>
            </c:strRef>
          </c:tx>
          <c:spPr>
            <a:solidFill>
              <a:schemeClr val="accent5">
                <a:lumMod val="75000"/>
              </a:schemeClr>
            </a:solidFill>
            <a:ln>
              <a:solidFill>
                <a:schemeClr val="accent5">
                  <a:lumMod val="75000"/>
                </a:schemeClr>
              </a:solidFill>
            </a:ln>
            <a:effectLst/>
          </c:spPr>
          <c:cat>
            <c:numRef>
              <c:f>'F. PATHWAYS wastewater (BAU)'!$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BAU)'!$D$29:$AJ$29</c:f>
              <c:numCache>
                <c:formatCode>#,##0</c:formatCode>
                <c:ptCount val="33"/>
                <c:pt idx="0">
                  <c:v>0</c:v>
                </c:pt>
                <c:pt idx="1">
                  <c:v>0</c:v>
                </c:pt>
                <c:pt idx="2">
                  <c:v>0</c:v>
                </c:pt>
                <c:pt idx="3">
                  <c:v>2299500</c:v>
                </c:pt>
                <c:pt idx="4">
                  <c:v>2299500</c:v>
                </c:pt>
                <c:pt idx="5">
                  <c:v>2299500</c:v>
                </c:pt>
                <c:pt idx="6">
                  <c:v>2299500</c:v>
                </c:pt>
                <c:pt idx="7">
                  <c:v>2299500</c:v>
                </c:pt>
                <c:pt idx="8">
                  <c:v>2299500</c:v>
                </c:pt>
                <c:pt idx="9">
                  <c:v>2299500</c:v>
                </c:pt>
                <c:pt idx="10">
                  <c:v>2299500</c:v>
                </c:pt>
                <c:pt idx="11">
                  <c:v>2299500</c:v>
                </c:pt>
                <c:pt idx="12">
                  <c:v>2299500</c:v>
                </c:pt>
                <c:pt idx="13">
                  <c:v>2299500</c:v>
                </c:pt>
                <c:pt idx="14">
                  <c:v>2299500</c:v>
                </c:pt>
                <c:pt idx="15">
                  <c:v>2299500</c:v>
                </c:pt>
                <c:pt idx="16">
                  <c:v>2299500</c:v>
                </c:pt>
                <c:pt idx="17">
                  <c:v>2299500</c:v>
                </c:pt>
                <c:pt idx="18">
                  <c:v>2299500</c:v>
                </c:pt>
                <c:pt idx="19">
                  <c:v>2299500</c:v>
                </c:pt>
                <c:pt idx="20">
                  <c:v>2299500</c:v>
                </c:pt>
                <c:pt idx="21">
                  <c:v>2299500</c:v>
                </c:pt>
                <c:pt idx="22">
                  <c:v>2299500</c:v>
                </c:pt>
                <c:pt idx="23">
                  <c:v>2299500</c:v>
                </c:pt>
                <c:pt idx="24">
                  <c:v>2299500</c:v>
                </c:pt>
                <c:pt idx="25">
                  <c:v>2299500</c:v>
                </c:pt>
                <c:pt idx="26">
                  <c:v>2299500</c:v>
                </c:pt>
                <c:pt idx="27">
                  <c:v>2299500</c:v>
                </c:pt>
                <c:pt idx="28">
                  <c:v>2299500</c:v>
                </c:pt>
                <c:pt idx="29">
                  <c:v>2299500</c:v>
                </c:pt>
                <c:pt idx="30">
                  <c:v>2299500</c:v>
                </c:pt>
                <c:pt idx="31">
                  <c:v>2299500</c:v>
                </c:pt>
                <c:pt idx="32">
                  <c:v>2299500</c:v>
                </c:pt>
              </c:numCache>
            </c:numRef>
          </c:val>
          <c:extLst>
            <c:ext xmlns:c16="http://schemas.microsoft.com/office/drawing/2014/chart" uri="{C3380CC4-5D6E-409C-BE32-E72D297353CC}">
              <c16:uniqueId val="{00000002-8514-1145-A5AE-7F71539DB756}"/>
            </c:ext>
          </c:extLst>
        </c:ser>
        <c:ser>
          <c:idx val="4"/>
          <c:order val="7"/>
          <c:tx>
            <c:strRef>
              <c:f>'F. PATHWAYS wastewater (BAU)'!$C$30</c:f>
              <c:strCache>
                <c:ptCount val="1"/>
                <c:pt idx="0">
                  <c:v>On-site treatment, all residents (2020)</c:v>
                </c:pt>
              </c:strCache>
            </c:strRef>
          </c:tx>
          <c:spPr>
            <a:solidFill>
              <a:schemeClr val="accent5">
                <a:lumMod val="40000"/>
                <a:lumOff val="60000"/>
              </a:schemeClr>
            </a:solidFill>
            <a:ln>
              <a:solidFill>
                <a:schemeClr val="accent5">
                  <a:lumMod val="40000"/>
                  <a:lumOff val="60000"/>
                </a:schemeClr>
              </a:solidFill>
            </a:ln>
            <a:effectLst/>
          </c:spPr>
          <c:cat>
            <c:numRef>
              <c:f>'F. PATHWAYS wastewater (BAU)'!$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BAU)'!$D$30:$AJ$30</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3-8514-1145-A5AE-7F71539DB756}"/>
            </c:ext>
          </c:extLst>
        </c:ser>
        <c:ser>
          <c:idx val="5"/>
          <c:order val="8"/>
          <c:tx>
            <c:strRef>
              <c:f>'F. PATHWAYS wastewater (BAU)'!$C$31</c:f>
              <c:strCache>
                <c:ptCount val="1"/>
                <c:pt idx="0">
                  <c:v>Main Sewage Treatment Plant (2021)</c:v>
                </c:pt>
              </c:strCache>
            </c:strRef>
          </c:tx>
          <c:spPr>
            <a:solidFill>
              <a:schemeClr val="accent5">
                <a:lumMod val="60000"/>
                <a:lumOff val="40000"/>
              </a:schemeClr>
            </a:solidFill>
            <a:ln>
              <a:noFill/>
            </a:ln>
            <a:effectLst/>
          </c:spPr>
          <c:cat>
            <c:numRef>
              <c:f>'F. PATHWAYS wastewater (BAU)'!$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BAU)'!$D$31:$AJ$31</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4-8514-1145-A5AE-7F71539DB756}"/>
            </c:ext>
          </c:extLst>
        </c:ser>
        <c:ser>
          <c:idx val="6"/>
          <c:order val="9"/>
          <c:tx>
            <c:strRef>
              <c:f>'F. PATHWAYS wastewater (BAU)'!$C$32</c:f>
              <c:strCache>
                <c:ptCount val="1"/>
                <c:pt idx="0">
                  <c:v>Community-based wetlands (2023)</c:v>
                </c:pt>
              </c:strCache>
            </c:strRef>
          </c:tx>
          <c:spPr>
            <a:solidFill>
              <a:schemeClr val="accent6">
                <a:lumMod val="60000"/>
                <a:lumOff val="40000"/>
              </a:schemeClr>
            </a:solidFill>
            <a:ln>
              <a:noFill/>
            </a:ln>
            <a:effectLst/>
          </c:spPr>
          <c:cat>
            <c:numRef>
              <c:f>'F. PATHWAYS wastewater (BAU)'!$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BAU)'!$D$32:$AJ$32</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5-8514-1145-A5AE-7F71539DB756}"/>
            </c:ext>
          </c:extLst>
        </c:ser>
        <c:ser>
          <c:idx val="7"/>
          <c:order val="10"/>
          <c:tx>
            <c:strRef>
              <c:f>'F. PATHWAYS wastewater (BAU)'!$C$33</c:f>
              <c:strCache>
                <c:ptCount val="1"/>
                <c:pt idx="0">
                  <c:v>WWTP (2026)</c:v>
                </c:pt>
              </c:strCache>
            </c:strRef>
          </c:tx>
          <c:spPr>
            <a:solidFill>
              <a:schemeClr val="accent1">
                <a:lumMod val="60000"/>
                <a:lumOff val="40000"/>
              </a:schemeClr>
            </a:solidFill>
            <a:ln>
              <a:noFill/>
            </a:ln>
            <a:effectLst/>
          </c:spPr>
          <c:cat>
            <c:numRef>
              <c:f>'F. PATHWAYS wastewater (BAU)'!$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BAU)'!$D$33:$AJ$33</c:f>
              <c:numCache>
                <c:formatCode>#,##0</c:formatCode>
                <c:ptCount val="33"/>
                <c:pt idx="0">
                  <c:v>0</c:v>
                </c:pt>
                <c:pt idx="1">
                  <c:v>0</c:v>
                </c:pt>
                <c:pt idx="2">
                  <c:v>0</c:v>
                </c:pt>
                <c:pt idx="3">
                  <c:v>0</c:v>
                </c:pt>
                <c:pt idx="4">
                  <c:v>0</c:v>
                </c:pt>
                <c:pt idx="5">
                  <c:v>0</c:v>
                </c:pt>
                <c:pt idx="6">
                  <c:v>0</c:v>
                </c:pt>
                <c:pt idx="7">
                  <c:v>0</c:v>
                </c:pt>
                <c:pt idx="8">
                  <c:v>2000000</c:v>
                </c:pt>
                <c:pt idx="9">
                  <c:v>2000000</c:v>
                </c:pt>
                <c:pt idx="10">
                  <c:v>2000000</c:v>
                </c:pt>
                <c:pt idx="11">
                  <c:v>2000000</c:v>
                </c:pt>
                <c:pt idx="12">
                  <c:v>2000000</c:v>
                </c:pt>
                <c:pt idx="13">
                  <c:v>2000000</c:v>
                </c:pt>
                <c:pt idx="14">
                  <c:v>2000000</c:v>
                </c:pt>
                <c:pt idx="15">
                  <c:v>2000000</c:v>
                </c:pt>
                <c:pt idx="16">
                  <c:v>2000000</c:v>
                </c:pt>
                <c:pt idx="17">
                  <c:v>2000000</c:v>
                </c:pt>
                <c:pt idx="18">
                  <c:v>2000000</c:v>
                </c:pt>
                <c:pt idx="19">
                  <c:v>2000000</c:v>
                </c:pt>
                <c:pt idx="20">
                  <c:v>2000000</c:v>
                </c:pt>
                <c:pt idx="21">
                  <c:v>2000000</c:v>
                </c:pt>
                <c:pt idx="22">
                  <c:v>2000000</c:v>
                </c:pt>
                <c:pt idx="23">
                  <c:v>2000000</c:v>
                </c:pt>
                <c:pt idx="24">
                  <c:v>2000000</c:v>
                </c:pt>
                <c:pt idx="25">
                  <c:v>2000000</c:v>
                </c:pt>
                <c:pt idx="26">
                  <c:v>2000000</c:v>
                </c:pt>
                <c:pt idx="27">
                  <c:v>2000000</c:v>
                </c:pt>
                <c:pt idx="28">
                  <c:v>2000000</c:v>
                </c:pt>
                <c:pt idx="29">
                  <c:v>2000000</c:v>
                </c:pt>
                <c:pt idx="30">
                  <c:v>2000000</c:v>
                </c:pt>
                <c:pt idx="31">
                  <c:v>2000000</c:v>
                </c:pt>
                <c:pt idx="32">
                  <c:v>2000000</c:v>
                </c:pt>
              </c:numCache>
            </c:numRef>
          </c:val>
          <c:extLst>
            <c:ext xmlns:c16="http://schemas.microsoft.com/office/drawing/2014/chart" uri="{C3380CC4-5D6E-409C-BE32-E72D297353CC}">
              <c16:uniqueId val="{00000006-8514-1145-A5AE-7F71539DB756}"/>
            </c:ext>
          </c:extLst>
        </c:ser>
        <c:ser>
          <c:idx val="8"/>
          <c:order val="11"/>
          <c:tx>
            <c:strRef>
              <c:f>'F. PATHWAYS wastewater (BAU)'!$C$34</c:f>
              <c:strCache>
                <c:ptCount val="1"/>
                <c:pt idx="0">
                  <c:v>Community-based wetlands expansion (2028)</c:v>
                </c:pt>
              </c:strCache>
            </c:strRef>
          </c:tx>
          <c:spPr>
            <a:solidFill>
              <a:schemeClr val="accent1">
                <a:lumMod val="40000"/>
                <a:lumOff val="60000"/>
              </a:schemeClr>
            </a:solidFill>
            <a:ln>
              <a:noFill/>
            </a:ln>
            <a:effectLst/>
          </c:spPr>
          <c:cat>
            <c:numRef>
              <c:f>'F. PATHWAYS wastewater (BAU)'!$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BAU)'!$D$34:$AJ$34</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7-8514-1145-A5AE-7F71539DB756}"/>
            </c:ext>
          </c:extLst>
        </c:ser>
        <c:ser>
          <c:idx val="9"/>
          <c:order val="12"/>
          <c:tx>
            <c:strRef>
              <c:f>'F. PATHWAYS wastewater (BAU)'!$C$35</c:f>
              <c:strCache>
                <c:ptCount val="1"/>
                <c:pt idx="0">
                  <c:v>Site 3 Treatment Capacity Expansion (2032)</c:v>
                </c:pt>
              </c:strCache>
            </c:strRef>
          </c:tx>
          <c:spPr>
            <a:solidFill>
              <a:schemeClr val="accent1">
                <a:lumMod val="20000"/>
                <a:lumOff val="80000"/>
              </a:schemeClr>
            </a:solidFill>
            <a:ln>
              <a:noFill/>
            </a:ln>
            <a:effectLst/>
          </c:spPr>
          <c:cat>
            <c:numRef>
              <c:f>'F. PATHWAYS wastewater (BAU)'!$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BAU)'!$D$35:$AJ$35</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8-8514-1145-A5AE-7F71539DB756}"/>
            </c:ext>
          </c:extLst>
        </c:ser>
        <c:ser>
          <c:idx val="10"/>
          <c:order val="13"/>
          <c:tx>
            <c:strRef>
              <c:f>'F. PATHWAYS wastewater (BAU)'!$C$36</c:f>
              <c:strCache>
                <c:ptCount val="1"/>
                <c:pt idx="0">
                  <c:v>Anaerobic Digester (2030)</c:v>
                </c:pt>
              </c:strCache>
            </c:strRef>
          </c:tx>
          <c:spPr>
            <a:solidFill>
              <a:schemeClr val="accent6">
                <a:lumMod val="50000"/>
              </a:schemeClr>
            </a:solidFill>
            <a:ln>
              <a:noFill/>
            </a:ln>
            <a:effectLst/>
          </c:spPr>
          <c:cat>
            <c:numRef>
              <c:f>'F. PATHWAYS wastewater (BAU)'!$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BAU)'!$D$36:$AJ$36</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9-8514-1145-A5AE-7F71539DB756}"/>
            </c:ext>
          </c:extLst>
        </c:ser>
        <c:ser>
          <c:idx val="11"/>
          <c:order val="14"/>
          <c:tx>
            <c:strRef>
              <c:f>'F. PATHWAYS wastewater (BAU)'!$C$37</c:f>
              <c:strCache>
                <c:ptCount val="1"/>
                <c:pt idx="0">
                  <c:v>Main Storm Water and Sewage Treatment Phase II (2035)</c:v>
                </c:pt>
              </c:strCache>
            </c:strRef>
          </c:tx>
          <c:spPr>
            <a:solidFill>
              <a:schemeClr val="accent1"/>
            </a:solidFill>
            <a:ln>
              <a:noFill/>
            </a:ln>
            <a:effectLst/>
          </c:spPr>
          <c:cat>
            <c:numRef>
              <c:f>'F. PATHWAYS wastewater (BAU)'!$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BAU)'!$D$37:$AJ$37</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A-8514-1145-A5AE-7F71539DB756}"/>
            </c:ext>
          </c:extLst>
        </c:ser>
        <c:ser>
          <c:idx val="14"/>
          <c:order val="15"/>
          <c:tx>
            <c:strRef>
              <c:f>'F. PATHWAYS wastewater (BAU)'!$C$38</c:f>
              <c:strCache>
                <c:ptCount val="1"/>
                <c:pt idx="0">
                  <c:v>New treatment plant 1 (2040)</c:v>
                </c:pt>
              </c:strCache>
            </c:strRef>
          </c:tx>
          <c:spPr>
            <a:solidFill>
              <a:schemeClr val="tx2">
                <a:lumMod val="60000"/>
                <a:lumOff val="40000"/>
              </a:schemeClr>
            </a:solidFill>
            <a:ln>
              <a:noFill/>
            </a:ln>
            <a:effectLst/>
          </c:spPr>
          <c:cat>
            <c:numRef>
              <c:f>'F. PATHWAYS wastewater (BAU)'!$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BAU)'!$D$38:$AJ$38</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B-8514-1145-A5AE-7F71539DB756}"/>
            </c:ext>
          </c:extLst>
        </c:ser>
        <c:ser>
          <c:idx val="18"/>
          <c:order val="16"/>
          <c:tx>
            <c:strRef>
              <c:f>'F. PATHWAYS wastewater (BAU)'!$C$39</c:f>
              <c:strCache>
                <c:ptCount val="1"/>
                <c:pt idx="0">
                  <c:v>New treatment plant 2 (2045)</c:v>
                </c:pt>
              </c:strCache>
            </c:strRef>
          </c:tx>
          <c:spPr>
            <a:solidFill>
              <a:schemeClr val="tx2">
                <a:lumMod val="40000"/>
                <a:lumOff val="60000"/>
              </a:schemeClr>
            </a:solidFill>
            <a:ln>
              <a:noFill/>
            </a:ln>
            <a:effectLst/>
          </c:spPr>
          <c:cat>
            <c:numRef>
              <c:f>'F. PATHWAYS wastewater (BAU)'!$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BAU)'!$D$39:$AJ$39</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C-8514-1145-A5AE-7F71539DB756}"/>
            </c:ext>
          </c:extLst>
        </c:ser>
        <c:ser>
          <c:idx val="13"/>
          <c:order val="17"/>
          <c:tx>
            <c:strRef>
              <c:f>'F. PATHWAYS wastewater (BAU)'!$C$23</c:f>
              <c:strCache>
                <c:ptCount val="1"/>
                <c:pt idx="0">
                  <c:v>Primary or no treatment</c:v>
                </c:pt>
              </c:strCache>
            </c:strRef>
          </c:tx>
          <c:spPr>
            <a:solidFill>
              <a:schemeClr val="bg1">
                <a:lumMod val="85000"/>
              </a:schemeClr>
            </a:solidFill>
            <a:ln>
              <a:noFill/>
            </a:ln>
            <a:effectLst/>
          </c:spPr>
          <c:cat>
            <c:numRef>
              <c:f>'F. PATHWAYS wastewater (BAU)'!$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BAU)'!$D$23:$AJ$23</c:f>
              <c:numCache>
                <c:formatCode>#,##0</c:formatCode>
                <c:ptCount val="33"/>
                <c:pt idx="0">
                  <c:v>13950226.397232672</c:v>
                </c:pt>
                <c:pt idx="1">
                  <c:v>14212770.168142485</c:v>
                </c:pt>
                <c:pt idx="2">
                  <c:v>14310540.826174011</c:v>
                </c:pt>
                <c:pt idx="3">
                  <c:v>12105646.502626209</c:v>
                </c:pt>
                <c:pt idx="4">
                  <c:v>12327003.559675002</c:v>
                </c:pt>
                <c:pt idx="5">
                  <c:v>12418695.88279549</c:v>
                </c:pt>
                <c:pt idx="6">
                  <c:v>12508096.587711634</c:v>
                </c:pt>
                <c:pt idx="7">
                  <c:v>12593950.824706202</c:v>
                </c:pt>
                <c:pt idx="8">
                  <c:v>10677908.880579287</c:v>
                </c:pt>
                <c:pt idx="9">
                  <c:v>10757839.253943639</c:v>
                </c:pt>
                <c:pt idx="10">
                  <c:v>10836001.602679951</c:v>
                </c:pt>
                <c:pt idx="11">
                  <c:v>10910671.198330747</c:v>
                </c:pt>
                <c:pt idx="12">
                  <c:v>10983568.880876834</c:v>
                </c:pt>
                <c:pt idx="13">
                  <c:v>11052836.411490412</c:v>
                </c:pt>
                <c:pt idx="14">
                  <c:v>11119453.255192569</c:v>
                </c:pt>
                <c:pt idx="15">
                  <c:v>11184129.537128283</c:v>
                </c:pt>
                <c:pt idx="16">
                  <c:v>11246090.255749235</c:v>
                </c:pt>
                <c:pt idx="17">
                  <c:v>11304899.015731962</c:v>
                </c:pt>
                <c:pt idx="18">
                  <c:v>11362146.671685372</c:v>
                </c:pt>
                <c:pt idx="19">
                  <c:v>11416453.030128503</c:v>
                </c:pt>
                <c:pt idx="20">
                  <c:v>11469275.731462201</c:v>
                </c:pt>
                <c:pt idx="21">
                  <c:v>11520452.312050767</c:v>
                </c:pt>
                <c:pt idx="22">
                  <c:v>11569078.311736882</c:v>
                </c:pt>
                <c:pt idx="23">
                  <c:v>11617424.901174488</c:v>
                </c:pt>
                <c:pt idx="24">
                  <c:v>11662765.97778598</c:v>
                </c:pt>
                <c:pt idx="25">
                  <c:v>11704327.158954121</c:v>
                </c:pt>
                <c:pt idx="26">
                  <c:v>11743570.832637642</c:v>
                </c:pt>
                <c:pt idx="27">
                  <c:v>11781352.531763531</c:v>
                </c:pt>
                <c:pt idx="28">
                  <c:v>11819136.817594854</c:v>
                </c:pt>
                <c:pt idx="29">
                  <c:v>11855147.250167599</c:v>
                </c:pt>
                <c:pt idx="30">
                  <c:v>11890445.455535961</c:v>
                </c:pt>
                <c:pt idx="31">
                  <c:v>11925216.187375186</c:v>
                </c:pt>
                <c:pt idx="32">
                  <c:v>11958969.991867866</c:v>
                </c:pt>
              </c:numCache>
            </c:numRef>
          </c:val>
          <c:extLst>
            <c:ext xmlns:c16="http://schemas.microsoft.com/office/drawing/2014/chart" uri="{C3380CC4-5D6E-409C-BE32-E72D297353CC}">
              <c16:uniqueId val="{0000000D-8514-1145-A5AE-7F71539DB756}"/>
            </c:ext>
          </c:extLst>
        </c:ser>
        <c:dLbls>
          <c:showLegendKey val="0"/>
          <c:showVal val="0"/>
          <c:showCatName val="0"/>
          <c:showSerName val="0"/>
          <c:showPercent val="0"/>
          <c:showBubbleSize val="0"/>
        </c:dLbls>
        <c:axId val="399859336"/>
        <c:axId val="401635504"/>
      </c:areaChart>
      <c:lineChart>
        <c:grouping val="standard"/>
        <c:varyColors val="0"/>
        <c:ser>
          <c:idx val="0"/>
          <c:order val="0"/>
          <c:tx>
            <c:strRef>
              <c:f>'F. PATHWAYS wastewater (BAU)'!$C$24</c:f>
              <c:strCache>
                <c:ptCount val="1"/>
                <c:pt idx="0">
                  <c:v>Unmanaged demand (moderate growth)</c:v>
                </c:pt>
              </c:strCache>
            </c:strRef>
          </c:tx>
          <c:spPr>
            <a:ln w="28575" cap="rnd">
              <a:solidFill>
                <a:schemeClr val="tx1"/>
              </a:solidFill>
              <a:round/>
            </a:ln>
            <a:effectLst/>
          </c:spPr>
          <c:marker>
            <c:symbol val="none"/>
          </c:marker>
          <c:cat>
            <c:numRef>
              <c:f>'F. PATHWAYS wastewater (BAU)'!$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BAU)'!$D$24:$AJ$24</c:f>
              <c:numCache>
                <c:formatCode>#,##0</c:formatCode>
                <c:ptCount val="33"/>
                <c:pt idx="0">
                  <c:v>14388226.397232672</c:v>
                </c:pt>
                <c:pt idx="1">
                  <c:v>14650770.168142485</c:v>
                </c:pt>
                <c:pt idx="2">
                  <c:v>14748540.826174011</c:v>
                </c:pt>
                <c:pt idx="3">
                  <c:v>14843146.502626209</c:v>
                </c:pt>
                <c:pt idx="4">
                  <c:v>15064503.559675002</c:v>
                </c:pt>
                <c:pt idx="5">
                  <c:v>15156195.88279549</c:v>
                </c:pt>
                <c:pt idx="6">
                  <c:v>15245596.587711634</c:v>
                </c:pt>
                <c:pt idx="7">
                  <c:v>15331450.824706202</c:v>
                </c:pt>
                <c:pt idx="8">
                  <c:v>15415408.880579287</c:v>
                </c:pt>
                <c:pt idx="9">
                  <c:v>15495339.253943639</c:v>
                </c:pt>
                <c:pt idx="10">
                  <c:v>15573501.602679951</c:v>
                </c:pt>
                <c:pt idx="11">
                  <c:v>15648171.198330747</c:v>
                </c:pt>
                <c:pt idx="12">
                  <c:v>15721068.880876834</c:v>
                </c:pt>
                <c:pt idx="13">
                  <c:v>15790336.411490412</c:v>
                </c:pt>
                <c:pt idx="14">
                  <c:v>15856953.255192569</c:v>
                </c:pt>
                <c:pt idx="15">
                  <c:v>15921629.537128283</c:v>
                </c:pt>
                <c:pt idx="16">
                  <c:v>15983590.255749235</c:v>
                </c:pt>
                <c:pt idx="17">
                  <c:v>16042399.015731962</c:v>
                </c:pt>
                <c:pt idx="18">
                  <c:v>16099646.671685372</c:v>
                </c:pt>
                <c:pt idx="19">
                  <c:v>16153953.030128503</c:v>
                </c:pt>
                <c:pt idx="20">
                  <c:v>16206775.731462201</c:v>
                </c:pt>
                <c:pt idx="21">
                  <c:v>16257952.312050767</c:v>
                </c:pt>
                <c:pt idx="22">
                  <c:v>16306578.311736882</c:v>
                </c:pt>
                <c:pt idx="23">
                  <c:v>16354924.901174488</c:v>
                </c:pt>
                <c:pt idx="24">
                  <c:v>16400265.97778598</c:v>
                </c:pt>
                <c:pt idx="25">
                  <c:v>16441827.158954121</c:v>
                </c:pt>
                <c:pt idx="26">
                  <c:v>16481070.832637642</c:v>
                </c:pt>
                <c:pt idx="27">
                  <c:v>16518852.531763531</c:v>
                </c:pt>
                <c:pt idx="28">
                  <c:v>16556636.817594854</c:v>
                </c:pt>
                <c:pt idx="29">
                  <c:v>16592647.250167599</c:v>
                </c:pt>
                <c:pt idx="30">
                  <c:v>16627945.455535961</c:v>
                </c:pt>
                <c:pt idx="31">
                  <c:v>16662716.187375186</c:v>
                </c:pt>
                <c:pt idx="32">
                  <c:v>16696469.991867866</c:v>
                </c:pt>
              </c:numCache>
            </c:numRef>
          </c:val>
          <c:smooth val="0"/>
          <c:extLst>
            <c:ext xmlns:c16="http://schemas.microsoft.com/office/drawing/2014/chart" uri="{C3380CC4-5D6E-409C-BE32-E72D297353CC}">
              <c16:uniqueId val="{0000000E-8514-1145-A5AE-7F71539DB756}"/>
            </c:ext>
          </c:extLst>
        </c:ser>
        <c:ser>
          <c:idx val="15"/>
          <c:order val="1"/>
          <c:tx>
            <c:strRef>
              <c:f>'F. PATHWAYS wastewater (BAU)'!$C$25</c:f>
              <c:strCache>
                <c:ptCount val="1"/>
                <c:pt idx="0">
                  <c:v>Greywater reuse and rainwater harvesting in new builds (2020)</c:v>
                </c:pt>
              </c:strCache>
            </c:strRef>
          </c:tx>
          <c:spPr>
            <a:ln w="28575" cap="rnd">
              <a:solidFill>
                <a:srgbClr val="FF0000"/>
              </a:solidFill>
              <a:prstDash val="sysDot"/>
              <a:round/>
            </a:ln>
            <a:effectLst/>
          </c:spPr>
          <c:marker>
            <c:symbol val="none"/>
          </c:marker>
          <c:cat>
            <c:numRef>
              <c:f>'F. PATHWAYS wastewater (BAU)'!$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BAU)'!$D$25:$AJ$25</c:f>
              <c:numCache>
                <c:formatCode>#,##0</c:formatCode>
                <c:ptCount val="33"/>
                <c:pt idx="0">
                  <c:v>14388226.397232672</c:v>
                </c:pt>
                <c:pt idx="1">
                  <c:v>14650770.168142485</c:v>
                </c:pt>
                <c:pt idx="2">
                  <c:v>14748540.826174011</c:v>
                </c:pt>
                <c:pt idx="3">
                  <c:v>14843146.502626209</c:v>
                </c:pt>
                <c:pt idx="4">
                  <c:v>15064503.559675002</c:v>
                </c:pt>
                <c:pt idx="5">
                  <c:v>15156195.88279549</c:v>
                </c:pt>
                <c:pt idx="6">
                  <c:v>15245596.587711634</c:v>
                </c:pt>
                <c:pt idx="7">
                  <c:v>15331450.824706202</c:v>
                </c:pt>
                <c:pt idx="8">
                  <c:v>15415408.880579287</c:v>
                </c:pt>
                <c:pt idx="9">
                  <c:v>15495339.253943639</c:v>
                </c:pt>
                <c:pt idx="10">
                  <c:v>15573501.602679951</c:v>
                </c:pt>
                <c:pt idx="11">
                  <c:v>15648171.198330747</c:v>
                </c:pt>
                <c:pt idx="12">
                  <c:v>15721068.880876834</c:v>
                </c:pt>
                <c:pt idx="13">
                  <c:v>15790336.411490412</c:v>
                </c:pt>
                <c:pt idx="14">
                  <c:v>15856953.255192569</c:v>
                </c:pt>
                <c:pt idx="15">
                  <c:v>15921629.537128283</c:v>
                </c:pt>
                <c:pt idx="16">
                  <c:v>15983590.255749235</c:v>
                </c:pt>
                <c:pt idx="17">
                  <c:v>16042399.015731962</c:v>
                </c:pt>
                <c:pt idx="18">
                  <c:v>16099646.671685372</c:v>
                </c:pt>
                <c:pt idx="19">
                  <c:v>16153953.030128503</c:v>
                </c:pt>
                <c:pt idx="20">
                  <c:v>16206775.731462201</c:v>
                </c:pt>
                <c:pt idx="21">
                  <c:v>16257952.312050767</c:v>
                </c:pt>
                <c:pt idx="22">
                  <c:v>16306578.311736882</c:v>
                </c:pt>
                <c:pt idx="23">
                  <c:v>16354924.901174488</c:v>
                </c:pt>
                <c:pt idx="24">
                  <c:v>16400265.97778598</c:v>
                </c:pt>
                <c:pt idx="25">
                  <c:v>16441827.158954121</c:v>
                </c:pt>
                <c:pt idx="26">
                  <c:v>16481070.832637642</c:v>
                </c:pt>
                <c:pt idx="27">
                  <c:v>16518852.531763531</c:v>
                </c:pt>
                <c:pt idx="28">
                  <c:v>16556636.817594854</c:v>
                </c:pt>
                <c:pt idx="29">
                  <c:v>16592647.250167599</c:v>
                </c:pt>
                <c:pt idx="30">
                  <c:v>16627945.455535961</c:v>
                </c:pt>
                <c:pt idx="31">
                  <c:v>16662716.187375186</c:v>
                </c:pt>
                <c:pt idx="32">
                  <c:v>16696469.991867866</c:v>
                </c:pt>
              </c:numCache>
            </c:numRef>
          </c:val>
          <c:smooth val="0"/>
          <c:extLst>
            <c:ext xmlns:c16="http://schemas.microsoft.com/office/drawing/2014/chart" uri="{C3380CC4-5D6E-409C-BE32-E72D297353CC}">
              <c16:uniqueId val="{0000000F-8514-1145-A5AE-7F71539DB756}"/>
            </c:ext>
          </c:extLst>
        </c:ser>
        <c:ser>
          <c:idx val="16"/>
          <c:order val="2"/>
          <c:tx>
            <c:strRef>
              <c:f>'F. PATHWAYS wastewater (BAU)'!$C$26</c:f>
              <c:strCache>
                <c:ptCount val="1"/>
                <c:pt idx="0">
                  <c:v>Greywater reuse in hotels (2022)</c:v>
                </c:pt>
              </c:strCache>
            </c:strRef>
          </c:tx>
          <c:spPr>
            <a:ln w="28575" cap="rnd">
              <a:solidFill>
                <a:srgbClr val="FF0000"/>
              </a:solidFill>
              <a:prstDash val="dash"/>
              <a:round/>
            </a:ln>
            <a:effectLst/>
          </c:spPr>
          <c:marker>
            <c:symbol val="none"/>
          </c:marker>
          <c:cat>
            <c:numRef>
              <c:f>'F. PATHWAYS wastewater (BAU)'!$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BAU)'!$D$26:$AJ$26</c:f>
              <c:numCache>
                <c:formatCode>#,##0</c:formatCode>
                <c:ptCount val="33"/>
                <c:pt idx="0">
                  <c:v>14388226.397232672</c:v>
                </c:pt>
                <c:pt idx="1">
                  <c:v>14650770.168142485</c:v>
                </c:pt>
                <c:pt idx="2">
                  <c:v>14748540.826174011</c:v>
                </c:pt>
                <c:pt idx="3">
                  <c:v>14843146.502626209</c:v>
                </c:pt>
                <c:pt idx="4">
                  <c:v>15064503.559675002</c:v>
                </c:pt>
                <c:pt idx="5">
                  <c:v>15156195.88279549</c:v>
                </c:pt>
                <c:pt idx="6">
                  <c:v>15245596.587711634</c:v>
                </c:pt>
                <c:pt idx="7">
                  <c:v>15331450.824706202</c:v>
                </c:pt>
                <c:pt idx="8">
                  <c:v>15415408.880579287</c:v>
                </c:pt>
                <c:pt idx="9">
                  <c:v>15495339.253943639</c:v>
                </c:pt>
                <c:pt idx="10">
                  <c:v>15573501.602679951</c:v>
                </c:pt>
                <c:pt idx="11">
                  <c:v>15648171.198330747</c:v>
                </c:pt>
                <c:pt idx="12">
                  <c:v>15721068.880876834</c:v>
                </c:pt>
                <c:pt idx="13">
                  <c:v>15790336.411490412</c:v>
                </c:pt>
                <c:pt idx="14">
                  <c:v>15856953.255192569</c:v>
                </c:pt>
                <c:pt idx="15">
                  <c:v>15921629.537128283</c:v>
                </c:pt>
                <c:pt idx="16">
                  <c:v>15983590.255749235</c:v>
                </c:pt>
                <c:pt idx="17">
                  <c:v>16042399.015731962</c:v>
                </c:pt>
                <c:pt idx="18">
                  <c:v>16099646.671685372</c:v>
                </c:pt>
                <c:pt idx="19">
                  <c:v>16153953.030128503</c:v>
                </c:pt>
                <c:pt idx="20">
                  <c:v>16206775.731462201</c:v>
                </c:pt>
                <c:pt idx="21">
                  <c:v>16257952.312050767</c:v>
                </c:pt>
                <c:pt idx="22">
                  <c:v>16306578.311736882</c:v>
                </c:pt>
                <c:pt idx="23">
                  <c:v>16354924.901174488</c:v>
                </c:pt>
                <c:pt idx="24">
                  <c:v>16400265.97778598</c:v>
                </c:pt>
                <c:pt idx="25">
                  <c:v>16441827.158954121</c:v>
                </c:pt>
                <c:pt idx="26">
                  <c:v>16481070.832637642</c:v>
                </c:pt>
                <c:pt idx="27">
                  <c:v>16518852.531763531</c:v>
                </c:pt>
                <c:pt idx="28">
                  <c:v>16556636.817594854</c:v>
                </c:pt>
                <c:pt idx="29">
                  <c:v>16592647.250167599</c:v>
                </c:pt>
                <c:pt idx="30">
                  <c:v>16627945.455535961</c:v>
                </c:pt>
                <c:pt idx="31">
                  <c:v>16662716.187375186</c:v>
                </c:pt>
                <c:pt idx="32">
                  <c:v>16696469.991867866</c:v>
                </c:pt>
              </c:numCache>
            </c:numRef>
          </c:val>
          <c:smooth val="0"/>
          <c:extLst>
            <c:ext xmlns:c16="http://schemas.microsoft.com/office/drawing/2014/chart" uri="{C3380CC4-5D6E-409C-BE32-E72D297353CC}">
              <c16:uniqueId val="{00000010-8514-1145-A5AE-7F71539DB756}"/>
            </c:ext>
          </c:extLst>
        </c:ser>
        <c:ser>
          <c:idx val="17"/>
          <c:order val="3"/>
          <c:tx>
            <c:strRef>
              <c:f>'F. PATHWAYS wastewater (BAU)'!$C$27</c:f>
              <c:strCache>
                <c:ptCount val="1"/>
                <c:pt idx="0">
                  <c:v>High-Tech recycling in Industry (2025)</c:v>
                </c:pt>
              </c:strCache>
            </c:strRef>
          </c:tx>
          <c:spPr>
            <a:ln w="28575" cap="rnd">
              <a:solidFill>
                <a:srgbClr val="FF0000"/>
              </a:solidFill>
              <a:prstDash val="solid"/>
              <a:round/>
            </a:ln>
            <a:effectLst/>
          </c:spPr>
          <c:marker>
            <c:symbol val="none"/>
          </c:marker>
          <c:cat>
            <c:numRef>
              <c:f>'F. PATHWAYS wastewater (BAU)'!$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BAU)'!$D$27:$AJ$27</c:f>
              <c:numCache>
                <c:formatCode>#,##0</c:formatCode>
                <c:ptCount val="33"/>
                <c:pt idx="0">
                  <c:v>14388226.397232672</c:v>
                </c:pt>
                <c:pt idx="1">
                  <c:v>14650770.168142485</c:v>
                </c:pt>
                <c:pt idx="2">
                  <c:v>14748540.826174011</c:v>
                </c:pt>
                <c:pt idx="3">
                  <c:v>14843146.502626209</c:v>
                </c:pt>
                <c:pt idx="4">
                  <c:v>15064503.559675002</c:v>
                </c:pt>
                <c:pt idx="5">
                  <c:v>15156195.88279549</c:v>
                </c:pt>
                <c:pt idx="6">
                  <c:v>15245596.587711634</c:v>
                </c:pt>
                <c:pt idx="7">
                  <c:v>15331450.824706202</c:v>
                </c:pt>
                <c:pt idx="8">
                  <c:v>15415408.880579287</c:v>
                </c:pt>
                <c:pt idx="9">
                  <c:v>15495339.253943639</c:v>
                </c:pt>
                <c:pt idx="10">
                  <c:v>15573501.602679951</c:v>
                </c:pt>
                <c:pt idx="11">
                  <c:v>15648171.198330747</c:v>
                </c:pt>
                <c:pt idx="12">
                  <c:v>15721068.880876834</c:v>
                </c:pt>
                <c:pt idx="13">
                  <c:v>15790336.411490412</c:v>
                </c:pt>
                <c:pt idx="14">
                  <c:v>15856953.255192569</c:v>
                </c:pt>
                <c:pt idx="15">
                  <c:v>15921629.537128283</c:v>
                </c:pt>
                <c:pt idx="16">
                  <c:v>15983590.255749235</c:v>
                </c:pt>
                <c:pt idx="17">
                  <c:v>16042399.015731962</c:v>
                </c:pt>
                <c:pt idx="18">
                  <c:v>16099646.671685372</c:v>
                </c:pt>
                <c:pt idx="19">
                  <c:v>16153953.030128503</c:v>
                </c:pt>
                <c:pt idx="20">
                  <c:v>16206775.731462201</c:v>
                </c:pt>
                <c:pt idx="21">
                  <c:v>16257952.312050767</c:v>
                </c:pt>
                <c:pt idx="22">
                  <c:v>16306578.311736882</c:v>
                </c:pt>
                <c:pt idx="23">
                  <c:v>16354924.901174488</c:v>
                </c:pt>
                <c:pt idx="24">
                  <c:v>16400265.97778598</c:v>
                </c:pt>
                <c:pt idx="25">
                  <c:v>16441827.158954121</c:v>
                </c:pt>
                <c:pt idx="26">
                  <c:v>16481070.832637642</c:v>
                </c:pt>
                <c:pt idx="27">
                  <c:v>16518852.531763531</c:v>
                </c:pt>
                <c:pt idx="28">
                  <c:v>16556636.817594854</c:v>
                </c:pt>
                <c:pt idx="29">
                  <c:v>16592647.250167599</c:v>
                </c:pt>
                <c:pt idx="30">
                  <c:v>16627945.455535961</c:v>
                </c:pt>
                <c:pt idx="31">
                  <c:v>16662716.187375186</c:v>
                </c:pt>
                <c:pt idx="32">
                  <c:v>16696469.991867866</c:v>
                </c:pt>
              </c:numCache>
            </c:numRef>
          </c:val>
          <c:smooth val="0"/>
          <c:extLst>
            <c:ext xmlns:c16="http://schemas.microsoft.com/office/drawing/2014/chart" uri="{C3380CC4-5D6E-409C-BE32-E72D297353CC}">
              <c16:uniqueId val="{00000011-8514-1145-A5AE-7F71539DB756}"/>
            </c:ext>
          </c:extLst>
        </c:ser>
        <c:ser>
          <c:idx val="12"/>
          <c:order val="18"/>
          <c:tx>
            <c:strRef>
              <c:f>'F. PATHWAYS wastewater (BAU)'!$C$21</c:f>
              <c:strCache>
                <c:ptCount val="1"/>
                <c:pt idx="0">
                  <c:v>Treated wastewater target</c:v>
                </c:pt>
              </c:strCache>
            </c:strRef>
          </c:tx>
          <c:spPr>
            <a:ln w="28575" cap="rnd">
              <a:solidFill>
                <a:schemeClr val="accent6">
                  <a:lumMod val="75000"/>
                </a:schemeClr>
              </a:solidFill>
              <a:prstDash val="dash"/>
              <a:round/>
            </a:ln>
            <a:effectLst/>
          </c:spPr>
          <c:marker>
            <c:symbol val="none"/>
          </c:marker>
          <c:cat>
            <c:numRef>
              <c:f>'F. PATHWAYS wastewater (BAU)'!$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BAU)'!$D$21:$AJ$21</c:f>
              <c:numCache>
                <c:formatCode>#,##0</c:formatCode>
                <c:ptCount val="33"/>
              </c:numCache>
            </c:numRef>
          </c:val>
          <c:smooth val="0"/>
          <c:extLst>
            <c:ext xmlns:c16="http://schemas.microsoft.com/office/drawing/2014/chart" uri="{C3380CC4-5D6E-409C-BE32-E72D297353CC}">
              <c16:uniqueId val="{00000012-8514-1145-A5AE-7F71539DB756}"/>
            </c:ext>
          </c:extLst>
        </c:ser>
        <c:dLbls>
          <c:showLegendKey val="0"/>
          <c:showVal val="0"/>
          <c:showCatName val="0"/>
          <c:showSerName val="0"/>
          <c:showPercent val="0"/>
          <c:showBubbleSize val="0"/>
        </c:dLbls>
        <c:marker val="1"/>
        <c:smooth val="0"/>
        <c:axId val="399859336"/>
        <c:axId val="401635504"/>
      </c:lineChart>
      <c:dateAx>
        <c:axId val="399859336"/>
        <c:scaling>
          <c:orientation val="minMax"/>
        </c:scaling>
        <c:delete val="0"/>
        <c:axPos val="b"/>
        <c:numFmt formatCode="General"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401635504"/>
        <c:crosses val="autoZero"/>
        <c:auto val="0"/>
        <c:lblOffset val="100"/>
        <c:baseTimeUnit val="days"/>
        <c:majorUnit val="2"/>
        <c:minorUnit val="2"/>
      </c:dateAx>
      <c:valAx>
        <c:axId val="401635504"/>
        <c:scaling>
          <c:orientation val="minMax"/>
          <c:max val="18000000"/>
        </c:scaling>
        <c:delete val="0"/>
        <c:axPos val="l"/>
        <c:title>
          <c:tx>
            <c:rich>
              <a:bodyPr rot="-54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r>
                  <a:rPr lang="en-US" sz="1400" b="1">
                    <a:solidFill>
                      <a:sysClr val="windowText" lastClr="000000"/>
                    </a:solidFill>
                  </a:rPr>
                  <a:t>Wastewater</a:t>
                </a:r>
                <a:r>
                  <a:rPr lang="en-US" sz="1400" b="1" baseline="0">
                    <a:solidFill>
                      <a:sysClr val="windowText" lastClr="000000"/>
                    </a:solidFill>
                  </a:rPr>
                  <a:t> generated and treated, m</a:t>
                </a:r>
                <a:r>
                  <a:rPr lang="en-US" sz="1400" b="1" baseline="30000">
                    <a:solidFill>
                      <a:sysClr val="windowText" lastClr="000000"/>
                    </a:solidFill>
                  </a:rPr>
                  <a:t>3</a:t>
                </a:r>
                <a:r>
                  <a:rPr lang="en-US" sz="1400" b="1" baseline="0">
                    <a:solidFill>
                      <a:sysClr val="windowText" lastClr="000000"/>
                    </a:solidFill>
                  </a:rPr>
                  <a:t>/year (millions)</a:t>
                </a:r>
                <a:endParaRPr lang="en-US" sz="1400" b="1">
                  <a:solidFill>
                    <a:sysClr val="windowText" lastClr="000000"/>
                  </a:solidFill>
                </a:endParaRPr>
              </a:p>
            </c:rich>
          </c:tx>
          <c:layout>
            <c:manualLayout>
              <c:xMode val="edge"/>
              <c:yMode val="edge"/>
              <c:x val="1.0868977217156163E-2"/>
              <c:y val="0.18248257077633395"/>
            </c:manualLayout>
          </c:layout>
          <c:overlay val="0"/>
          <c:spPr>
            <a:noFill/>
            <a:ln>
              <a:noFill/>
            </a:ln>
            <a:effectLst/>
          </c:spPr>
          <c:txPr>
            <a:bodyPr rot="-54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title>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399859336"/>
        <c:crosses val="autoZero"/>
        <c:crossBetween val="between"/>
        <c:majorUnit val="2000000"/>
        <c:dispUnits>
          <c:builtInUnit val="millions"/>
        </c:dispUnits>
      </c:valAx>
      <c:spPr>
        <a:noFill/>
        <a:ln>
          <a:noFill/>
        </a:ln>
        <a:effectLst/>
      </c:spPr>
    </c:plotArea>
    <c:legend>
      <c:legendPos val="b"/>
      <c:layout>
        <c:manualLayout>
          <c:xMode val="edge"/>
          <c:yMode val="edge"/>
          <c:x val="3.7696417441226711E-2"/>
          <c:y val="0.79024248428231358"/>
          <c:w val="0.83403367839778242"/>
          <c:h val="0.20975752026241035"/>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25" r="0.25" t="0.75" header="0.3" footer="0.3"/>
    <c:pageSetup paperSize="9" orientation="landscape"/>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583452893352474E-2"/>
          <c:y val="9.80557445731743E-2"/>
          <c:w val="0.92309206121472975"/>
          <c:h val="0.62247534591816345"/>
        </c:manualLayout>
      </c:layout>
      <c:areaChart>
        <c:grouping val="stacked"/>
        <c:varyColors val="0"/>
        <c:ser>
          <c:idx val="1"/>
          <c:order val="4"/>
          <c:tx>
            <c:strRef>
              <c:f>'F. PATHWAYS wastewater (NIS)'!$C$22</c:f>
              <c:strCache>
                <c:ptCount val="1"/>
                <c:pt idx="0">
                  <c:v>WWT</c:v>
                </c:pt>
              </c:strCache>
            </c:strRef>
          </c:tx>
          <c:spPr>
            <a:solidFill>
              <a:srgbClr val="002060"/>
            </a:solidFill>
            <a:ln>
              <a:solidFill>
                <a:srgbClr val="002060"/>
              </a:solidFill>
            </a:ln>
            <a:effectLst/>
          </c:spPr>
          <c:cat>
            <c:numRef>
              <c:f>'F. PATHWAYS wastewater (NIS)'!$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NIS)'!$D$22:$AJ$22</c:f>
              <c:numCache>
                <c:formatCode>#,##0</c:formatCode>
                <c:ptCount val="33"/>
                <c:pt idx="0">
                  <c:v>438000</c:v>
                </c:pt>
                <c:pt idx="1">
                  <c:v>438000</c:v>
                </c:pt>
                <c:pt idx="2">
                  <c:v>438000</c:v>
                </c:pt>
                <c:pt idx="3">
                  <c:v>438000</c:v>
                </c:pt>
                <c:pt idx="4">
                  <c:v>438000</c:v>
                </c:pt>
                <c:pt idx="5">
                  <c:v>438000</c:v>
                </c:pt>
                <c:pt idx="6">
                  <c:v>438000</c:v>
                </c:pt>
                <c:pt idx="7">
                  <c:v>438000</c:v>
                </c:pt>
                <c:pt idx="8">
                  <c:v>438000</c:v>
                </c:pt>
                <c:pt idx="9">
                  <c:v>438000</c:v>
                </c:pt>
                <c:pt idx="10">
                  <c:v>438000</c:v>
                </c:pt>
                <c:pt idx="11">
                  <c:v>438000</c:v>
                </c:pt>
                <c:pt idx="12">
                  <c:v>438000</c:v>
                </c:pt>
                <c:pt idx="13">
                  <c:v>438000</c:v>
                </c:pt>
                <c:pt idx="14">
                  <c:v>438000</c:v>
                </c:pt>
                <c:pt idx="15">
                  <c:v>438000</c:v>
                </c:pt>
                <c:pt idx="16">
                  <c:v>438000</c:v>
                </c:pt>
                <c:pt idx="17">
                  <c:v>438000</c:v>
                </c:pt>
                <c:pt idx="18">
                  <c:v>438000</c:v>
                </c:pt>
                <c:pt idx="19">
                  <c:v>438000</c:v>
                </c:pt>
                <c:pt idx="20">
                  <c:v>438000</c:v>
                </c:pt>
                <c:pt idx="21">
                  <c:v>438000</c:v>
                </c:pt>
                <c:pt idx="22">
                  <c:v>438000</c:v>
                </c:pt>
                <c:pt idx="23">
                  <c:v>438000</c:v>
                </c:pt>
                <c:pt idx="24">
                  <c:v>438000</c:v>
                </c:pt>
                <c:pt idx="25">
                  <c:v>438000</c:v>
                </c:pt>
                <c:pt idx="26">
                  <c:v>438000</c:v>
                </c:pt>
                <c:pt idx="27">
                  <c:v>438000</c:v>
                </c:pt>
                <c:pt idx="28">
                  <c:v>438000</c:v>
                </c:pt>
                <c:pt idx="29">
                  <c:v>438000</c:v>
                </c:pt>
                <c:pt idx="30">
                  <c:v>438000</c:v>
                </c:pt>
                <c:pt idx="31">
                  <c:v>438000</c:v>
                </c:pt>
                <c:pt idx="32">
                  <c:v>438000</c:v>
                </c:pt>
              </c:numCache>
            </c:numRef>
          </c:val>
          <c:extLst>
            <c:ext xmlns:c16="http://schemas.microsoft.com/office/drawing/2014/chart" uri="{C3380CC4-5D6E-409C-BE32-E72D297353CC}">
              <c16:uniqueId val="{00000000-8FED-8547-B942-029A47A0A04D}"/>
            </c:ext>
          </c:extLst>
        </c:ser>
        <c:ser>
          <c:idx val="2"/>
          <c:order val="5"/>
          <c:tx>
            <c:strRef>
              <c:f>'F. PATHWAYS wastewater (NIS)'!$C$28</c:f>
              <c:strCache>
                <c:ptCount val="1"/>
                <c:pt idx="0">
                  <c:v>Main Network Expansion (2020)</c:v>
                </c:pt>
              </c:strCache>
            </c:strRef>
          </c:tx>
          <c:spPr>
            <a:solidFill>
              <a:schemeClr val="accent5">
                <a:lumMod val="20000"/>
                <a:lumOff val="80000"/>
              </a:schemeClr>
            </a:solidFill>
            <a:ln>
              <a:solidFill>
                <a:schemeClr val="accent5">
                  <a:lumMod val="20000"/>
                  <a:lumOff val="80000"/>
                </a:schemeClr>
              </a:solidFill>
            </a:ln>
            <a:effectLst/>
          </c:spPr>
          <c:cat>
            <c:numRef>
              <c:f>'F. PATHWAYS wastewater (NIS)'!$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NIS)'!$D$28:$AJ$28</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1-8FED-8547-B942-029A47A0A04D}"/>
            </c:ext>
          </c:extLst>
        </c:ser>
        <c:ser>
          <c:idx val="3"/>
          <c:order val="6"/>
          <c:tx>
            <c:strRef>
              <c:f>'F. PATHWAYS wastewater (NIS)'!$C$29</c:f>
              <c:strCache>
                <c:ptCount val="1"/>
                <c:pt idx="0">
                  <c:v>Secondary Network Expansion (2021)</c:v>
                </c:pt>
              </c:strCache>
            </c:strRef>
          </c:tx>
          <c:spPr>
            <a:solidFill>
              <a:schemeClr val="accent5">
                <a:lumMod val="75000"/>
              </a:schemeClr>
            </a:solidFill>
            <a:ln>
              <a:solidFill>
                <a:schemeClr val="accent5">
                  <a:lumMod val="75000"/>
                </a:schemeClr>
              </a:solidFill>
            </a:ln>
            <a:effectLst/>
          </c:spPr>
          <c:cat>
            <c:numRef>
              <c:f>'F. PATHWAYS wastewater (NIS)'!$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NIS)'!$D$29:$AJ$29</c:f>
              <c:numCache>
                <c:formatCode>#,##0</c:formatCode>
                <c:ptCount val="33"/>
                <c:pt idx="0">
                  <c:v>0</c:v>
                </c:pt>
                <c:pt idx="1">
                  <c:v>0</c:v>
                </c:pt>
                <c:pt idx="2">
                  <c:v>0</c:v>
                </c:pt>
                <c:pt idx="3">
                  <c:v>2299500</c:v>
                </c:pt>
                <c:pt idx="4">
                  <c:v>2299500</c:v>
                </c:pt>
                <c:pt idx="5">
                  <c:v>2299500</c:v>
                </c:pt>
                <c:pt idx="6">
                  <c:v>2299500</c:v>
                </c:pt>
                <c:pt idx="7">
                  <c:v>2299500</c:v>
                </c:pt>
                <c:pt idx="8">
                  <c:v>2299500</c:v>
                </c:pt>
                <c:pt idx="9">
                  <c:v>2299500</c:v>
                </c:pt>
                <c:pt idx="10">
                  <c:v>2299500</c:v>
                </c:pt>
                <c:pt idx="11">
                  <c:v>2299500</c:v>
                </c:pt>
                <c:pt idx="12">
                  <c:v>2299500</c:v>
                </c:pt>
                <c:pt idx="13">
                  <c:v>2299500</c:v>
                </c:pt>
                <c:pt idx="14">
                  <c:v>2299500</c:v>
                </c:pt>
                <c:pt idx="15">
                  <c:v>2299500</c:v>
                </c:pt>
                <c:pt idx="16">
                  <c:v>2299500</c:v>
                </c:pt>
                <c:pt idx="17">
                  <c:v>2299500</c:v>
                </c:pt>
                <c:pt idx="18">
                  <c:v>2299500</c:v>
                </c:pt>
                <c:pt idx="19">
                  <c:v>2299500</c:v>
                </c:pt>
                <c:pt idx="20">
                  <c:v>2299500</c:v>
                </c:pt>
                <c:pt idx="21">
                  <c:v>2299500</c:v>
                </c:pt>
                <c:pt idx="22">
                  <c:v>2299500</c:v>
                </c:pt>
                <c:pt idx="23">
                  <c:v>2299500</c:v>
                </c:pt>
                <c:pt idx="24">
                  <c:v>2299500</c:v>
                </c:pt>
                <c:pt idx="25">
                  <c:v>2299500</c:v>
                </c:pt>
                <c:pt idx="26">
                  <c:v>2299500</c:v>
                </c:pt>
                <c:pt idx="27">
                  <c:v>2299500</c:v>
                </c:pt>
                <c:pt idx="28">
                  <c:v>2299500</c:v>
                </c:pt>
                <c:pt idx="29">
                  <c:v>2299500</c:v>
                </c:pt>
                <c:pt idx="30">
                  <c:v>2299500</c:v>
                </c:pt>
                <c:pt idx="31">
                  <c:v>2299500</c:v>
                </c:pt>
                <c:pt idx="32">
                  <c:v>2299500</c:v>
                </c:pt>
              </c:numCache>
            </c:numRef>
          </c:val>
          <c:extLst>
            <c:ext xmlns:c16="http://schemas.microsoft.com/office/drawing/2014/chart" uri="{C3380CC4-5D6E-409C-BE32-E72D297353CC}">
              <c16:uniqueId val="{00000002-8FED-8547-B942-029A47A0A04D}"/>
            </c:ext>
          </c:extLst>
        </c:ser>
        <c:ser>
          <c:idx val="4"/>
          <c:order val="7"/>
          <c:tx>
            <c:strRef>
              <c:f>'F. PATHWAYS wastewater (NIS)'!$C$30</c:f>
              <c:strCache>
                <c:ptCount val="1"/>
                <c:pt idx="0">
                  <c:v>On-site treatment, all residents (2020)</c:v>
                </c:pt>
              </c:strCache>
            </c:strRef>
          </c:tx>
          <c:spPr>
            <a:solidFill>
              <a:schemeClr val="accent5">
                <a:lumMod val="40000"/>
                <a:lumOff val="60000"/>
              </a:schemeClr>
            </a:solidFill>
            <a:ln>
              <a:solidFill>
                <a:schemeClr val="accent5">
                  <a:lumMod val="40000"/>
                  <a:lumOff val="60000"/>
                </a:schemeClr>
              </a:solidFill>
            </a:ln>
            <a:effectLst/>
          </c:spPr>
          <c:cat>
            <c:numRef>
              <c:f>'F. PATHWAYS wastewater (NIS)'!$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NIS)'!$D$30:$AJ$30</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3-8FED-8547-B942-029A47A0A04D}"/>
            </c:ext>
          </c:extLst>
        </c:ser>
        <c:ser>
          <c:idx val="5"/>
          <c:order val="8"/>
          <c:tx>
            <c:strRef>
              <c:f>'F. PATHWAYS wastewater (NIS)'!$C$31</c:f>
              <c:strCache>
                <c:ptCount val="1"/>
                <c:pt idx="0">
                  <c:v>Main Sewage Treatment Plant (2021)</c:v>
                </c:pt>
              </c:strCache>
            </c:strRef>
          </c:tx>
          <c:spPr>
            <a:solidFill>
              <a:schemeClr val="accent5">
                <a:lumMod val="60000"/>
                <a:lumOff val="40000"/>
              </a:schemeClr>
            </a:solidFill>
            <a:ln>
              <a:noFill/>
            </a:ln>
            <a:effectLst/>
          </c:spPr>
          <c:cat>
            <c:numRef>
              <c:f>'F. PATHWAYS wastewater (NIS)'!$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NIS)'!$D$31:$AJ$31</c:f>
              <c:numCache>
                <c:formatCode>#,##0</c:formatCode>
                <c:ptCount val="33"/>
                <c:pt idx="0">
                  <c:v>0</c:v>
                </c:pt>
                <c:pt idx="1">
                  <c:v>0</c:v>
                </c:pt>
                <c:pt idx="2">
                  <c:v>0</c:v>
                </c:pt>
                <c:pt idx="3">
                  <c:v>1156320</c:v>
                </c:pt>
                <c:pt idx="4">
                  <c:v>1156320</c:v>
                </c:pt>
                <c:pt idx="5">
                  <c:v>1156320</c:v>
                </c:pt>
                <c:pt idx="6">
                  <c:v>1156320</c:v>
                </c:pt>
                <c:pt idx="7">
                  <c:v>1156320</c:v>
                </c:pt>
                <c:pt idx="8">
                  <c:v>1156320</c:v>
                </c:pt>
                <c:pt idx="9">
                  <c:v>1156320</c:v>
                </c:pt>
                <c:pt idx="10">
                  <c:v>1156320</c:v>
                </c:pt>
                <c:pt idx="11">
                  <c:v>1156320</c:v>
                </c:pt>
                <c:pt idx="12">
                  <c:v>1156320</c:v>
                </c:pt>
                <c:pt idx="13">
                  <c:v>1156320</c:v>
                </c:pt>
                <c:pt idx="14">
                  <c:v>1156320</c:v>
                </c:pt>
                <c:pt idx="15">
                  <c:v>1156320</c:v>
                </c:pt>
                <c:pt idx="16">
                  <c:v>1156320</c:v>
                </c:pt>
                <c:pt idx="17">
                  <c:v>1156320</c:v>
                </c:pt>
                <c:pt idx="18">
                  <c:v>1156320</c:v>
                </c:pt>
                <c:pt idx="19">
                  <c:v>1156320</c:v>
                </c:pt>
                <c:pt idx="20">
                  <c:v>1156320</c:v>
                </c:pt>
                <c:pt idx="21">
                  <c:v>1156320</c:v>
                </c:pt>
                <c:pt idx="22">
                  <c:v>1156320</c:v>
                </c:pt>
                <c:pt idx="23">
                  <c:v>1156320</c:v>
                </c:pt>
                <c:pt idx="24">
                  <c:v>1156320</c:v>
                </c:pt>
                <c:pt idx="25">
                  <c:v>1156320</c:v>
                </c:pt>
                <c:pt idx="26">
                  <c:v>1156320</c:v>
                </c:pt>
                <c:pt idx="27">
                  <c:v>1156320</c:v>
                </c:pt>
                <c:pt idx="28">
                  <c:v>1156320</c:v>
                </c:pt>
                <c:pt idx="29">
                  <c:v>1156320</c:v>
                </c:pt>
                <c:pt idx="30">
                  <c:v>1156320</c:v>
                </c:pt>
                <c:pt idx="31">
                  <c:v>1156320</c:v>
                </c:pt>
                <c:pt idx="32">
                  <c:v>1156320</c:v>
                </c:pt>
              </c:numCache>
            </c:numRef>
          </c:val>
          <c:extLst>
            <c:ext xmlns:c16="http://schemas.microsoft.com/office/drawing/2014/chart" uri="{C3380CC4-5D6E-409C-BE32-E72D297353CC}">
              <c16:uniqueId val="{00000004-8FED-8547-B942-029A47A0A04D}"/>
            </c:ext>
          </c:extLst>
        </c:ser>
        <c:ser>
          <c:idx val="6"/>
          <c:order val="9"/>
          <c:tx>
            <c:strRef>
              <c:f>'F. PATHWAYS wastewater (NIS)'!$C$32</c:f>
              <c:strCache>
                <c:ptCount val="1"/>
                <c:pt idx="0">
                  <c:v>Community-based wetlands (2023)</c:v>
                </c:pt>
              </c:strCache>
            </c:strRef>
          </c:tx>
          <c:spPr>
            <a:solidFill>
              <a:schemeClr val="accent6">
                <a:lumMod val="60000"/>
                <a:lumOff val="40000"/>
              </a:schemeClr>
            </a:solidFill>
            <a:ln>
              <a:noFill/>
            </a:ln>
            <a:effectLst/>
          </c:spPr>
          <c:cat>
            <c:numRef>
              <c:f>'F. PATHWAYS wastewater (NIS)'!$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NIS)'!$D$32:$AJ$32</c:f>
              <c:numCache>
                <c:formatCode>#,##0</c:formatCode>
                <c:ptCount val="33"/>
                <c:pt idx="0">
                  <c:v>0</c:v>
                </c:pt>
                <c:pt idx="1">
                  <c:v>0</c:v>
                </c:pt>
                <c:pt idx="2">
                  <c:v>0</c:v>
                </c:pt>
                <c:pt idx="3">
                  <c:v>0</c:v>
                </c:pt>
                <c:pt idx="4">
                  <c:v>0</c:v>
                </c:pt>
                <c:pt idx="5">
                  <c:v>2000000</c:v>
                </c:pt>
                <c:pt idx="6">
                  <c:v>2000000</c:v>
                </c:pt>
                <c:pt idx="7">
                  <c:v>2000000</c:v>
                </c:pt>
                <c:pt idx="8">
                  <c:v>2000000</c:v>
                </c:pt>
                <c:pt idx="9">
                  <c:v>2000000</c:v>
                </c:pt>
                <c:pt idx="10">
                  <c:v>2000000</c:v>
                </c:pt>
                <c:pt idx="11">
                  <c:v>2000000</c:v>
                </c:pt>
                <c:pt idx="12">
                  <c:v>2000000</c:v>
                </c:pt>
                <c:pt idx="13">
                  <c:v>2000000</c:v>
                </c:pt>
                <c:pt idx="14">
                  <c:v>2000000</c:v>
                </c:pt>
                <c:pt idx="15">
                  <c:v>2000000</c:v>
                </c:pt>
                <c:pt idx="16">
                  <c:v>2000000</c:v>
                </c:pt>
                <c:pt idx="17">
                  <c:v>2000000</c:v>
                </c:pt>
                <c:pt idx="18">
                  <c:v>2000000</c:v>
                </c:pt>
                <c:pt idx="19">
                  <c:v>2000000</c:v>
                </c:pt>
                <c:pt idx="20">
                  <c:v>2000000</c:v>
                </c:pt>
                <c:pt idx="21">
                  <c:v>2000000</c:v>
                </c:pt>
                <c:pt idx="22">
                  <c:v>2000000</c:v>
                </c:pt>
                <c:pt idx="23">
                  <c:v>2000000</c:v>
                </c:pt>
                <c:pt idx="24">
                  <c:v>2000000</c:v>
                </c:pt>
                <c:pt idx="25">
                  <c:v>2000000</c:v>
                </c:pt>
                <c:pt idx="26">
                  <c:v>2000000</c:v>
                </c:pt>
                <c:pt idx="27">
                  <c:v>2000000</c:v>
                </c:pt>
                <c:pt idx="28">
                  <c:v>2000000</c:v>
                </c:pt>
                <c:pt idx="29">
                  <c:v>2000000</c:v>
                </c:pt>
                <c:pt idx="30">
                  <c:v>2000000</c:v>
                </c:pt>
                <c:pt idx="31">
                  <c:v>2000000</c:v>
                </c:pt>
                <c:pt idx="32">
                  <c:v>2000000</c:v>
                </c:pt>
              </c:numCache>
            </c:numRef>
          </c:val>
          <c:extLst>
            <c:ext xmlns:c16="http://schemas.microsoft.com/office/drawing/2014/chart" uri="{C3380CC4-5D6E-409C-BE32-E72D297353CC}">
              <c16:uniqueId val="{00000005-8FED-8547-B942-029A47A0A04D}"/>
            </c:ext>
          </c:extLst>
        </c:ser>
        <c:ser>
          <c:idx val="7"/>
          <c:order val="10"/>
          <c:tx>
            <c:strRef>
              <c:f>'F. PATHWAYS wastewater (NIS)'!$C$33</c:f>
              <c:strCache>
                <c:ptCount val="1"/>
                <c:pt idx="0">
                  <c:v>WWTP (2026)</c:v>
                </c:pt>
              </c:strCache>
            </c:strRef>
          </c:tx>
          <c:spPr>
            <a:solidFill>
              <a:schemeClr val="accent1">
                <a:lumMod val="60000"/>
                <a:lumOff val="40000"/>
              </a:schemeClr>
            </a:solidFill>
            <a:ln>
              <a:noFill/>
            </a:ln>
            <a:effectLst/>
          </c:spPr>
          <c:cat>
            <c:numRef>
              <c:f>'F. PATHWAYS wastewater (NIS)'!$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NIS)'!$D$33:$AJ$33</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6-8FED-8547-B942-029A47A0A04D}"/>
            </c:ext>
          </c:extLst>
        </c:ser>
        <c:ser>
          <c:idx val="8"/>
          <c:order val="11"/>
          <c:tx>
            <c:strRef>
              <c:f>'F. PATHWAYS wastewater (NIS)'!$C$34</c:f>
              <c:strCache>
                <c:ptCount val="1"/>
                <c:pt idx="0">
                  <c:v>Community-based wetlands expansion (2028)</c:v>
                </c:pt>
              </c:strCache>
            </c:strRef>
          </c:tx>
          <c:spPr>
            <a:solidFill>
              <a:schemeClr val="accent1">
                <a:lumMod val="40000"/>
                <a:lumOff val="60000"/>
              </a:schemeClr>
            </a:solidFill>
            <a:ln>
              <a:noFill/>
            </a:ln>
            <a:effectLst/>
          </c:spPr>
          <c:cat>
            <c:numRef>
              <c:f>'F. PATHWAYS wastewater (NIS)'!$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NIS)'!$D$34:$AJ$34</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7-8FED-8547-B942-029A47A0A04D}"/>
            </c:ext>
          </c:extLst>
        </c:ser>
        <c:ser>
          <c:idx val="9"/>
          <c:order val="12"/>
          <c:tx>
            <c:strRef>
              <c:f>'F. PATHWAYS wastewater (NIS)'!$C$35</c:f>
              <c:strCache>
                <c:ptCount val="1"/>
                <c:pt idx="0">
                  <c:v>Site 3 Treatment Capacity Expansion (2032)</c:v>
                </c:pt>
              </c:strCache>
            </c:strRef>
          </c:tx>
          <c:spPr>
            <a:solidFill>
              <a:schemeClr val="accent1">
                <a:lumMod val="20000"/>
                <a:lumOff val="80000"/>
              </a:schemeClr>
            </a:solidFill>
            <a:ln>
              <a:noFill/>
            </a:ln>
            <a:effectLst/>
          </c:spPr>
          <c:cat>
            <c:numRef>
              <c:f>'F. PATHWAYS wastewater (NIS)'!$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NIS)'!$D$35:$AJ$35</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1000000</c:v>
                </c:pt>
                <c:pt idx="15">
                  <c:v>1000000</c:v>
                </c:pt>
                <c:pt idx="16">
                  <c:v>1000000</c:v>
                </c:pt>
                <c:pt idx="17">
                  <c:v>1000000</c:v>
                </c:pt>
                <c:pt idx="18">
                  <c:v>1000000</c:v>
                </c:pt>
                <c:pt idx="19">
                  <c:v>1000000</c:v>
                </c:pt>
                <c:pt idx="20">
                  <c:v>1000000</c:v>
                </c:pt>
                <c:pt idx="21">
                  <c:v>1000000</c:v>
                </c:pt>
                <c:pt idx="22">
                  <c:v>1000000</c:v>
                </c:pt>
                <c:pt idx="23">
                  <c:v>1000000</c:v>
                </c:pt>
                <c:pt idx="24">
                  <c:v>1000000</c:v>
                </c:pt>
                <c:pt idx="25">
                  <c:v>1000000</c:v>
                </c:pt>
                <c:pt idx="26">
                  <c:v>1000000</c:v>
                </c:pt>
                <c:pt idx="27">
                  <c:v>1000000</c:v>
                </c:pt>
                <c:pt idx="28">
                  <c:v>1000000</c:v>
                </c:pt>
                <c:pt idx="29">
                  <c:v>1000000</c:v>
                </c:pt>
                <c:pt idx="30">
                  <c:v>1000000</c:v>
                </c:pt>
                <c:pt idx="31">
                  <c:v>1000000</c:v>
                </c:pt>
                <c:pt idx="32">
                  <c:v>1000000</c:v>
                </c:pt>
              </c:numCache>
            </c:numRef>
          </c:val>
          <c:extLst>
            <c:ext xmlns:c16="http://schemas.microsoft.com/office/drawing/2014/chart" uri="{C3380CC4-5D6E-409C-BE32-E72D297353CC}">
              <c16:uniqueId val="{00000008-8FED-8547-B942-029A47A0A04D}"/>
            </c:ext>
          </c:extLst>
        </c:ser>
        <c:ser>
          <c:idx val="10"/>
          <c:order val="13"/>
          <c:tx>
            <c:strRef>
              <c:f>'F. PATHWAYS wastewater (NIS)'!$C$36</c:f>
              <c:strCache>
                <c:ptCount val="1"/>
                <c:pt idx="0">
                  <c:v>Anaerobic Digester (2030)</c:v>
                </c:pt>
              </c:strCache>
            </c:strRef>
          </c:tx>
          <c:spPr>
            <a:solidFill>
              <a:schemeClr val="accent6">
                <a:lumMod val="50000"/>
              </a:schemeClr>
            </a:solidFill>
            <a:ln>
              <a:noFill/>
            </a:ln>
            <a:effectLst/>
          </c:spPr>
          <c:cat>
            <c:numRef>
              <c:f>'F. PATHWAYS wastewater (NIS)'!$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NIS)'!$D$36:$AJ$36</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9-8FED-8547-B942-029A47A0A04D}"/>
            </c:ext>
          </c:extLst>
        </c:ser>
        <c:ser>
          <c:idx val="11"/>
          <c:order val="14"/>
          <c:tx>
            <c:strRef>
              <c:f>'F. PATHWAYS wastewater (NIS)'!$C$37</c:f>
              <c:strCache>
                <c:ptCount val="1"/>
                <c:pt idx="0">
                  <c:v>Main Storm Water and Sewage Treatment Phase II (2035)</c:v>
                </c:pt>
              </c:strCache>
            </c:strRef>
          </c:tx>
          <c:spPr>
            <a:solidFill>
              <a:schemeClr val="accent1"/>
            </a:solidFill>
            <a:ln>
              <a:noFill/>
            </a:ln>
            <a:effectLst/>
          </c:spPr>
          <c:cat>
            <c:numRef>
              <c:f>'F. PATHWAYS wastewater (NIS)'!$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NIS)'!$D$37:$AJ$37</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1298413.0413116559</c:v>
                </c:pt>
                <c:pt idx="18">
                  <c:v>1298413.0413116559</c:v>
                </c:pt>
                <c:pt idx="19">
                  <c:v>1298413.0413116559</c:v>
                </c:pt>
                <c:pt idx="20">
                  <c:v>1298413.0413116559</c:v>
                </c:pt>
                <c:pt idx="21">
                  <c:v>1298413.0413116559</c:v>
                </c:pt>
                <c:pt idx="22">
                  <c:v>1298413.0413116559</c:v>
                </c:pt>
                <c:pt idx="23">
                  <c:v>1298413.0413116559</c:v>
                </c:pt>
                <c:pt idx="24">
                  <c:v>1298413.0413116559</c:v>
                </c:pt>
                <c:pt idx="25">
                  <c:v>1298413.0413116559</c:v>
                </c:pt>
                <c:pt idx="26">
                  <c:v>1298413.0413116559</c:v>
                </c:pt>
                <c:pt idx="27">
                  <c:v>1298413.0413116559</c:v>
                </c:pt>
                <c:pt idx="28">
                  <c:v>1298413.0413116559</c:v>
                </c:pt>
                <c:pt idx="29">
                  <c:v>1298413.0413116559</c:v>
                </c:pt>
                <c:pt idx="30">
                  <c:v>1298413.0413116559</c:v>
                </c:pt>
                <c:pt idx="31">
                  <c:v>1298413.0413116559</c:v>
                </c:pt>
                <c:pt idx="32">
                  <c:v>1298413.0413116559</c:v>
                </c:pt>
              </c:numCache>
            </c:numRef>
          </c:val>
          <c:extLst>
            <c:ext xmlns:c16="http://schemas.microsoft.com/office/drawing/2014/chart" uri="{C3380CC4-5D6E-409C-BE32-E72D297353CC}">
              <c16:uniqueId val="{0000000A-8FED-8547-B942-029A47A0A04D}"/>
            </c:ext>
          </c:extLst>
        </c:ser>
        <c:ser>
          <c:idx val="14"/>
          <c:order val="15"/>
          <c:tx>
            <c:strRef>
              <c:f>'F. PATHWAYS wastewater (NIS)'!$C$38</c:f>
              <c:strCache>
                <c:ptCount val="1"/>
                <c:pt idx="0">
                  <c:v>New treatment plant 1 (2040)</c:v>
                </c:pt>
              </c:strCache>
            </c:strRef>
          </c:tx>
          <c:spPr>
            <a:solidFill>
              <a:schemeClr val="tx2">
                <a:lumMod val="60000"/>
                <a:lumOff val="40000"/>
              </a:schemeClr>
            </a:solidFill>
            <a:ln>
              <a:noFill/>
            </a:ln>
            <a:effectLst/>
          </c:spPr>
          <c:cat>
            <c:numRef>
              <c:f>'F. PATHWAYS wastewater (NIS)'!$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NIS)'!$D$38:$AJ$38</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368750</c:v>
                </c:pt>
                <c:pt idx="23">
                  <c:v>1368750</c:v>
                </c:pt>
                <c:pt idx="24">
                  <c:v>1368750</c:v>
                </c:pt>
                <c:pt idx="25">
                  <c:v>1368750</c:v>
                </c:pt>
                <c:pt idx="26">
                  <c:v>1368750</c:v>
                </c:pt>
                <c:pt idx="27">
                  <c:v>1368750</c:v>
                </c:pt>
                <c:pt idx="28">
                  <c:v>1368750</c:v>
                </c:pt>
                <c:pt idx="29">
                  <c:v>1368750</c:v>
                </c:pt>
                <c:pt idx="30">
                  <c:v>1368750</c:v>
                </c:pt>
                <c:pt idx="31">
                  <c:v>1368750</c:v>
                </c:pt>
                <c:pt idx="32">
                  <c:v>1368750</c:v>
                </c:pt>
              </c:numCache>
            </c:numRef>
          </c:val>
          <c:extLst>
            <c:ext xmlns:c16="http://schemas.microsoft.com/office/drawing/2014/chart" uri="{C3380CC4-5D6E-409C-BE32-E72D297353CC}">
              <c16:uniqueId val="{0000000B-8FED-8547-B942-029A47A0A04D}"/>
            </c:ext>
          </c:extLst>
        </c:ser>
        <c:ser>
          <c:idx val="18"/>
          <c:order val="16"/>
          <c:tx>
            <c:strRef>
              <c:f>'F. PATHWAYS wastewater (NIS)'!$C$39</c:f>
              <c:strCache>
                <c:ptCount val="1"/>
                <c:pt idx="0">
                  <c:v>New treatment plant 2 (2045)</c:v>
                </c:pt>
              </c:strCache>
            </c:strRef>
          </c:tx>
          <c:spPr>
            <a:solidFill>
              <a:schemeClr val="tx2">
                <a:lumMod val="40000"/>
                <a:lumOff val="60000"/>
              </a:schemeClr>
            </a:solidFill>
            <a:ln>
              <a:noFill/>
            </a:ln>
            <a:effectLst/>
          </c:spPr>
          <c:cat>
            <c:numRef>
              <c:f>'F. PATHWAYS wastewater (NIS)'!$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NIS)'!$D$39:$AJ$39</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1368750</c:v>
                </c:pt>
                <c:pt idx="28">
                  <c:v>1368750</c:v>
                </c:pt>
                <c:pt idx="29">
                  <c:v>1368750</c:v>
                </c:pt>
                <c:pt idx="30">
                  <c:v>1368750</c:v>
                </c:pt>
                <c:pt idx="31">
                  <c:v>1368750</c:v>
                </c:pt>
                <c:pt idx="32">
                  <c:v>1368750</c:v>
                </c:pt>
              </c:numCache>
            </c:numRef>
          </c:val>
          <c:extLst>
            <c:ext xmlns:c16="http://schemas.microsoft.com/office/drawing/2014/chart" uri="{C3380CC4-5D6E-409C-BE32-E72D297353CC}">
              <c16:uniqueId val="{0000000C-8FED-8547-B942-029A47A0A04D}"/>
            </c:ext>
          </c:extLst>
        </c:ser>
        <c:ser>
          <c:idx val="13"/>
          <c:order val="17"/>
          <c:tx>
            <c:strRef>
              <c:f>'F. PATHWAYS wastewater (NIS)'!$C$23</c:f>
              <c:strCache>
                <c:ptCount val="1"/>
                <c:pt idx="0">
                  <c:v>Primary or no treatment</c:v>
                </c:pt>
              </c:strCache>
            </c:strRef>
          </c:tx>
          <c:spPr>
            <a:solidFill>
              <a:schemeClr val="bg1">
                <a:lumMod val="85000"/>
              </a:schemeClr>
            </a:solidFill>
            <a:ln>
              <a:noFill/>
              <a:prstDash val="solid"/>
            </a:ln>
            <a:effectLst/>
          </c:spPr>
          <c:cat>
            <c:numRef>
              <c:f>'F. PATHWAYS wastewater (NIS)'!$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NIS)'!$D$23:$AJ$23</c:f>
              <c:numCache>
                <c:formatCode>#,##0</c:formatCode>
                <c:ptCount val="33"/>
                <c:pt idx="0">
                  <c:v>13950226.397232672</c:v>
                </c:pt>
                <c:pt idx="1">
                  <c:v>14212770.168142485</c:v>
                </c:pt>
                <c:pt idx="2">
                  <c:v>13995919.81284005</c:v>
                </c:pt>
                <c:pt idx="3">
                  <c:v>10634705.489292247</c:v>
                </c:pt>
                <c:pt idx="4">
                  <c:v>10300892.721287372</c:v>
                </c:pt>
                <c:pt idx="5">
                  <c:v>8392585.0444078594</c:v>
                </c:pt>
                <c:pt idx="6">
                  <c:v>8481985.7493240032</c:v>
                </c:pt>
                <c:pt idx="7">
                  <c:v>7658364.8973030187</c:v>
                </c:pt>
                <c:pt idx="8">
                  <c:v>7742322.9531761035</c:v>
                </c:pt>
                <c:pt idx="9">
                  <c:v>7822253.3265404552</c:v>
                </c:pt>
                <c:pt idx="10">
                  <c:v>7900415.6752767675</c:v>
                </c:pt>
                <c:pt idx="11">
                  <c:v>7975085.2709275633</c:v>
                </c:pt>
                <c:pt idx="12">
                  <c:v>8047982.9534736499</c:v>
                </c:pt>
                <c:pt idx="13">
                  <c:v>8117250.4840872288</c:v>
                </c:pt>
                <c:pt idx="14">
                  <c:v>7183867.3277893849</c:v>
                </c:pt>
                <c:pt idx="15">
                  <c:v>7248543.6097250991</c:v>
                </c:pt>
                <c:pt idx="16">
                  <c:v>7310504.3283460513</c:v>
                </c:pt>
                <c:pt idx="17">
                  <c:v>6070900.0470171226</c:v>
                </c:pt>
                <c:pt idx="18">
                  <c:v>6128147.7029705318</c:v>
                </c:pt>
                <c:pt idx="19">
                  <c:v>6182454.0614136634</c:v>
                </c:pt>
                <c:pt idx="20">
                  <c:v>6235276.7627473613</c:v>
                </c:pt>
                <c:pt idx="21">
                  <c:v>6286453.3433359275</c:v>
                </c:pt>
                <c:pt idx="22">
                  <c:v>4966329.3430220429</c:v>
                </c:pt>
                <c:pt idx="23">
                  <c:v>5014675.9324596487</c:v>
                </c:pt>
                <c:pt idx="24">
                  <c:v>5060017.0090711415</c:v>
                </c:pt>
                <c:pt idx="25">
                  <c:v>5101578.1902392823</c:v>
                </c:pt>
                <c:pt idx="26">
                  <c:v>5140821.8639228027</c:v>
                </c:pt>
                <c:pt idx="27">
                  <c:v>3809853.5630486924</c:v>
                </c:pt>
                <c:pt idx="28">
                  <c:v>3847637.8488800153</c:v>
                </c:pt>
                <c:pt idx="29">
                  <c:v>3883648.2814527601</c:v>
                </c:pt>
                <c:pt idx="30">
                  <c:v>3918946.4868211225</c:v>
                </c:pt>
                <c:pt idx="31">
                  <c:v>3953717.2186603472</c:v>
                </c:pt>
                <c:pt idx="32">
                  <c:v>3987471.0231530275</c:v>
                </c:pt>
              </c:numCache>
            </c:numRef>
          </c:val>
          <c:extLst>
            <c:ext xmlns:c16="http://schemas.microsoft.com/office/drawing/2014/chart" uri="{C3380CC4-5D6E-409C-BE32-E72D297353CC}">
              <c16:uniqueId val="{0000000D-8FED-8547-B942-029A47A0A04D}"/>
            </c:ext>
          </c:extLst>
        </c:ser>
        <c:dLbls>
          <c:showLegendKey val="0"/>
          <c:showVal val="0"/>
          <c:showCatName val="0"/>
          <c:showSerName val="0"/>
          <c:showPercent val="0"/>
          <c:showBubbleSize val="0"/>
        </c:dLbls>
        <c:axId val="399859336"/>
        <c:axId val="401635504"/>
      </c:areaChart>
      <c:lineChart>
        <c:grouping val="standard"/>
        <c:varyColors val="0"/>
        <c:ser>
          <c:idx val="0"/>
          <c:order val="0"/>
          <c:tx>
            <c:strRef>
              <c:f>'F. PATHWAYS wastewater (NIS)'!$C$24</c:f>
              <c:strCache>
                <c:ptCount val="1"/>
                <c:pt idx="0">
                  <c:v>Unmanaged demand (moderate growth)</c:v>
                </c:pt>
              </c:strCache>
            </c:strRef>
          </c:tx>
          <c:spPr>
            <a:ln w="28575" cap="rnd">
              <a:solidFill>
                <a:schemeClr val="tx1"/>
              </a:solidFill>
              <a:round/>
            </a:ln>
            <a:effectLst/>
          </c:spPr>
          <c:marker>
            <c:symbol val="none"/>
          </c:marker>
          <c:cat>
            <c:numRef>
              <c:f>'F. PATHWAYS wastewater (NIS)'!$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NIS)'!$D$24:$AJ$24</c:f>
              <c:numCache>
                <c:formatCode>#,##0</c:formatCode>
                <c:ptCount val="33"/>
                <c:pt idx="0">
                  <c:v>14388226.397232672</c:v>
                </c:pt>
                <c:pt idx="1">
                  <c:v>14650770.168142485</c:v>
                </c:pt>
                <c:pt idx="2">
                  <c:v>14748540.826174011</c:v>
                </c:pt>
                <c:pt idx="3">
                  <c:v>14843146.502626209</c:v>
                </c:pt>
                <c:pt idx="4">
                  <c:v>15064503.559675002</c:v>
                </c:pt>
                <c:pt idx="5">
                  <c:v>15156195.88279549</c:v>
                </c:pt>
                <c:pt idx="6">
                  <c:v>15245596.587711634</c:v>
                </c:pt>
                <c:pt idx="7">
                  <c:v>15331450.824706202</c:v>
                </c:pt>
                <c:pt idx="8">
                  <c:v>15415408.880579287</c:v>
                </c:pt>
                <c:pt idx="9">
                  <c:v>15495339.253943639</c:v>
                </c:pt>
                <c:pt idx="10">
                  <c:v>15573501.602679951</c:v>
                </c:pt>
                <c:pt idx="11">
                  <c:v>15648171.198330747</c:v>
                </c:pt>
                <c:pt idx="12">
                  <c:v>15721068.880876834</c:v>
                </c:pt>
                <c:pt idx="13">
                  <c:v>15790336.411490412</c:v>
                </c:pt>
                <c:pt idx="14">
                  <c:v>15856953.255192569</c:v>
                </c:pt>
                <c:pt idx="15">
                  <c:v>15921629.537128283</c:v>
                </c:pt>
                <c:pt idx="16">
                  <c:v>15983590.255749235</c:v>
                </c:pt>
                <c:pt idx="17">
                  <c:v>16042399.015731962</c:v>
                </c:pt>
                <c:pt idx="18">
                  <c:v>16099646.671685372</c:v>
                </c:pt>
                <c:pt idx="19">
                  <c:v>16153953.030128503</c:v>
                </c:pt>
                <c:pt idx="20">
                  <c:v>16206775.731462201</c:v>
                </c:pt>
                <c:pt idx="21">
                  <c:v>16257952.312050767</c:v>
                </c:pt>
                <c:pt idx="22">
                  <c:v>16306578.311736882</c:v>
                </c:pt>
                <c:pt idx="23">
                  <c:v>16354924.901174488</c:v>
                </c:pt>
                <c:pt idx="24">
                  <c:v>16400265.97778598</c:v>
                </c:pt>
                <c:pt idx="25">
                  <c:v>16441827.158954121</c:v>
                </c:pt>
                <c:pt idx="26">
                  <c:v>16481070.832637642</c:v>
                </c:pt>
                <c:pt idx="27">
                  <c:v>16518852.531763531</c:v>
                </c:pt>
                <c:pt idx="28">
                  <c:v>16556636.817594854</c:v>
                </c:pt>
                <c:pt idx="29">
                  <c:v>16592647.250167599</c:v>
                </c:pt>
                <c:pt idx="30">
                  <c:v>16627945.455535961</c:v>
                </c:pt>
                <c:pt idx="31">
                  <c:v>16662716.187375186</c:v>
                </c:pt>
                <c:pt idx="32">
                  <c:v>16696469.991867866</c:v>
                </c:pt>
              </c:numCache>
            </c:numRef>
          </c:val>
          <c:smooth val="0"/>
          <c:extLst>
            <c:ext xmlns:c16="http://schemas.microsoft.com/office/drawing/2014/chart" uri="{C3380CC4-5D6E-409C-BE32-E72D297353CC}">
              <c16:uniqueId val="{0000000E-8FED-8547-B942-029A47A0A04D}"/>
            </c:ext>
          </c:extLst>
        </c:ser>
        <c:ser>
          <c:idx val="15"/>
          <c:order val="1"/>
          <c:tx>
            <c:strRef>
              <c:f>'F. PATHWAYS wastewater (NIS)'!$C$25</c:f>
              <c:strCache>
                <c:ptCount val="1"/>
                <c:pt idx="0">
                  <c:v>Greywater reuse and rainwater harvesting in new builds (2020)</c:v>
                </c:pt>
              </c:strCache>
            </c:strRef>
          </c:tx>
          <c:spPr>
            <a:ln w="28575" cap="rnd">
              <a:solidFill>
                <a:srgbClr val="FF0000"/>
              </a:solidFill>
              <a:prstDash val="sysDot"/>
              <a:round/>
            </a:ln>
            <a:effectLst/>
          </c:spPr>
          <c:marker>
            <c:symbol val="none"/>
          </c:marker>
          <c:cat>
            <c:numRef>
              <c:f>'F. PATHWAYS wastewater (NIS)'!$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NIS)'!$D$25:$AJ$25</c:f>
              <c:numCache>
                <c:formatCode>#,##0</c:formatCode>
                <c:ptCount val="33"/>
                <c:pt idx="0">
                  <c:v>14388226.397232672</c:v>
                </c:pt>
                <c:pt idx="1">
                  <c:v>14650770.168142485</c:v>
                </c:pt>
                <c:pt idx="2">
                  <c:v>14433919.81284005</c:v>
                </c:pt>
                <c:pt idx="3">
                  <c:v>14528525.489292247</c:v>
                </c:pt>
                <c:pt idx="4">
                  <c:v>14749882.546341041</c:v>
                </c:pt>
                <c:pt idx="5">
                  <c:v>14841574.869461529</c:v>
                </c:pt>
                <c:pt idx="6">
                  <c:v>14930975.574377673</c:v>
                </c:pt>
                <c:pt idx="7">
                  <c:v>15016829.811372241</c:v>
                </c:pt>
                <c:pt idx="8">
                  <c:v>15100787.867245326</c:v>
                </c:pt>
                <c:pt idx="9">
                  <c:v>15180718.240609678</c:v>
                </c:pt>
                <c:pt idx="10">
                  <c:v>15258880.58934599</c:v>
                </c:pt>
                <c:pt idx="11">
                  <c:v>15333550.184996786</c:v>
                </c:pt>
                <c:pt idx="12">
                  <c:v>15406447.867542872</c:v>
                </c:pt>
                <c:pt idx="13">
                  <c:v>15475715.398156451</c:v>
                </c:pt>
                <c:pt idx="14">
                  <c:v>15542332.241858607</c:v>
                </c:pt>
                <c:pt idx="15">
                  <c:v>15607008.523794321</c:v>
                </c:pt>
                <c:pt idx="16">
                  <c:v>15668969.242415274</c:v>
                </c:pt>
                <c:pt idx="17">
                  <c:v>15727778.002398001</c:v>
                </c:pt>
                <c:pt idx="18">
                  <c:v>15785025.65835141</c:v>
                </c:pt>
                <c:pt idx="19">
                  <c:v>15839332.016794542</c:v>
                </c:pt>
                <c:pt idx="20">
                  <c:v>15892154.71812824</c:v>
                </c:pt>
                <c:pt idx="21">
                  <c:v>15943331.298716806</c:v>
                </c:pt>
                <c:pt idx="22">
                  <c:v>15991957.29840292</c:v>
                </c:pt>
                <c:pt idx="23">
                  <c:v>16040303.887840526</c:v>
                </c:pt>
                <c:pt idx="24">
                  <c:v>16085644.964452019</c:v>
                </c:pt>
                <c:pt idx="25">
                  <c:v>16127206.14562016</c:v>
                </c:pt>
                <c:pt idx="26">
                  <c:v>16166449.81930368</c:v>
                </c:pt>
                <c:pt idx="27">
                  <c:v>16204231.51842957</c:v>
                </c:pt>
                <c:pt idx="28">
                  <c:v>16242015.804260893</c:v>
                </c:pt>
                <c:pt idx="29">
                  <c:v>16278026.236833638</c:v>
                </c:pt>
                <c:pt idx="30">
                  <c:v>16313324.442202</c:v>
                </c:pt>
                <c:pt idx="31">
                  <c:v>16348095.174041225</c:v>
                </c:pt>
                <c:pt idx="32">
                  <c:v>16381848.978533905</c:v>
                </c:pt>
              </c:numCache>
            </c:numRef>
          </c:val>
          <c:smooth val="0"/>
          <c:extLst>
            <c:ext xmlns:c16="http://schemas.microsoft.com/office/drawing/2014/chart" uri="{C3380CC4-5D6E-409C-BE32-E72D297353CC}">
              <c16:uniqueId val="{0000000F-8FED-8547-B942-029A47A0A04D}"/>
            </c:ext>
          </c:extLst>
        </c:ser>
        <c:ser>
          <c:idx val="16"/>
          <c:order val="2"/>
          <c:tx>
            <c:strRef>
              <c:f>'F. PATHWAYS wastewater (NIS)'!$C$26</c:f>
              <c:strCache>
                <c:ptCount val="1"/>
                <c:pt idx="0">
                  <c:v>Greywater reuse in hotels (2022)</c:v>
                </c:pt>
              </c:strCache>
            </c:strRef>
          </c:tx>
          <c:spPr>
            <a:ln w="28575" cap="rnd">
              <a:solidFill>
                <a:srgbClr val="FF0000"/>
              </a:solidFill>
              <a:prstDash val="dash"/>
              <a:round/>
            </a:ln>
            <a:effectLst/>
          </c:spPr>
          <c:marker>
            <c:symbol val="none"/>
          </c:marker>
          <c:cat>
            <c:numRef>
              <c:f>'F. PATHWAYS wastewater (NIS)'!$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NIS)'!$D$26:$AJ$26</c:f>
              <c:numCache>
                <c:formatCode>#,##0</c:formatCode>
                <c:ptCount val="33"/>
                <c:pt idx="0">
                  <c:v>14388226.397232672</c:v>
                </c:pt>
                <c:pt idx="1">
                  <c:v>14650770.168142485</c:v>
                </c:pt>
                <c:pt idx="2">
                  <c:v>14433919.81284005</c:v>
                </c:pt>
                <c:pt idx="3">
                  <c:v>14528525.489292247</c:v>
                </c:pt>
                <c:pt idx="4">
                  <c:v>14194712.721287372</c:v>
                </c:pt>
                <c:pt idx="5">
                  <c:v>14286405.044407859</c:v>
                </c:pt>
                <c:pt idx="6">
                  <c:v>14375805.749324003</c:v>
                </c:pt>
                <c:pt idx="7">
                  <c:v>14461659.986318571</c:v>
                </c:pt>
                <c:pt idx="8">
                  <c:v>14545618.042191656</c:v>
                </c:pt>
                <c:pt idx="9">
                  <c:v>14625548.415556008</c:v>
                </c:pt>
                <c:pt idx="10">
                  <c:v>14703710.76429232</c:v>
                </c:pt>
                <c:pt idx="11">
                  <c:v>14778380.359943116</c:v>
                </c:pt>
                <c:pt idx="12">
                  <c:v>14851278.042489203</c:v>
                </c:pt>
                <c:pt idx="13">
                  <c:v>14920545.573102782</c:v>
                </c:pt>
                <c:pt idx="14">
                  <c:v>14987162.416804938</c:v>
                </c:pt>
                <c:pt idx="15">
                  <c:v>15051838.698740652</c:v>
                </c:pt>
                <c:pt idx="16">
                  <c:v>15113799.417361604</c:v>
                </c:pt>
                <c:pt idx="17">
                  <c:v>15172608.177344332</c:v>
                </c:pt>
                <c:pt idx="18">
                  <c:v>15229855.833297741</c:v>
                </c:pt>
                <c:pt idx="19">
                  <c:v>15284162.191740872</c:v>
                </c:pt>
                <c:pt idx="20">
                  <c:v>15336984.89307457</c:v>
                </c:pt>
                <c:pt idx="21">
                  <c:v>15388161.473663136</c:v>
                </c:pt>
                <c:pt idx="22">
                  <c:v>15436787.473349251</c:v>
                </c:pt>
                <c:pt idx="23">
                  <c:v>15485134.062786857</c:v>
                </c:pt>
                <c:pt idx="24">
                  <c:v>15530475.139398349</c:v>
                </c:pt>
                <c:pt idx="25">
                  <c:v>15572036.32056649</c:v>
                </c:pt>
                <c:pt idx="26">
                  <c:v>15611279.994250011</c:v>
                </c:pt>
                <c:pt idx="27">
                  <c:v>15649061.6933759</c:v>
                </c:pt>
                <c:pt idx="28">
                  <c:v>15686845.979207223</c:v>
                </c:pt>
                <c:pt idx="29">
                  <c:v>15722856.411779968</c:v>
                </c:pt>
                <c:pt idx="30">
                  <c:v>15758154.61714833</c:v>
                </c:pt>
                <c:pt idx="31">
                  <c:v>15792925.348987555</c:v>
                </c:pt>
                <c:pt idx="32">
                  <c:v>15826679.153480235</c:v>
                </c:pt>
              </c:numCache>
            </c:numRef>
          </c:val>
          <c:smooth val="0"/>
          <c:extLst>
            <c:ext xmlns:c16="http://schemas.microsoft.com/office/drawing/2014/chart" uri="{C3380CC4-5D6E-409C-BE32-E72D297353CC}">
              <c16:uniqueId val="{00000010-8FED-8547-B942-029A47A0A04D}"/>
            </c:ext>
          </c:extLst>
        </c:ser>
        <c:ser>
          <c:idx val="17"/>
          <c:order val="3"/>
          <c:tx>
            <c:strRef>
              <c:f>'F. PATHWAYS wastewater (NIS)'!$C$27</c:f>
              <c:strCache>
                <c:ptCount val="1"/>
                <c:pt idx="0">
                  <c:v>High-Tech recycling in Industry (2025)</c:v>
                </c:pt>
              </c:strCache>
            </c:strRef>
          </c:tx>
          <c:spPr>
            <a:ln w="28575" cap="rnd">
              <a:solidFill>
                <a:srgbClr val="FF0000"/>
              </a:solidFill>
              <a:prstDash val="solid"/>
              <a:round/>
            </a:ln>
            <a:effectLst/>
          </c:spPr>
          <c:marker>
            <c:symbol val="none"/>
          </c:marker>
          <c:cat>
            <c:numRef>
              <c:f>'F. PATHWAYS wastewater (NIS)'!$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NIS)'!$D$27:$AJ$27</c:f>
              <c:numCache>
                <c:formatCode>#,##0</c:formatCode>
                <c:ptCount val="33"/>
                <c:pt idx="0">
                  <c:v>14388226.397232672</c:v>
                </c:pt>
                <c:pt idx="1">
                  <c:v>14650770.168142485</c:v>
                </c:pt>
                <c:pt idx="2">
                  <c:v>14433919.81284005</c:v>
                </c:pt>
                <c:pt idx="3">
                  <c:v>14528525.489292247</c:v>
                </c:pt>
                <c:pt idx="4">
                  <c:v>14194712.721287372</c:v>
                </c:pt>
                <c:pt idx="5">
                  <c:v>14286405.044407859</c:v>
                </c:pt>
                <c:pt idx="6">
                  <c:v>14375805.749324003</c:v>
                </c:pt>
                <c:pt idx="7">
                  <c:v>13552184.897303019</c:v>
                </c:pt>
                <c:pt idx="8">
                  <c:v>13636142.953176104</c:v>
                </c:pt>
                <c:pt idx="9">
                  <c:v>13716073.326540455</c:v>
                </c:pt>
                <c:pt idx="10">
                  <c:v>13794235.675276767</c:v>
                </c:pt>
                <c:pt idx="11">
                  <c:v>13868905.270927563</c:v>
                </c:pt>
                <c:pt idx="12">
                  <c:v>13941802.95347365</c:v>
                </c:pt>
                <c:pt idx="13">
                  <c:v>14011070.484087229</c:v>
                </c:pt>
                <c:pt idx="14">
                  <c:v>14077687.327789385</c:v>
                </c:pt>
                <c:pt idx="15">
                  <c:v>14142363.609725099</c:v>
                </c:pt>
                <c:pt idx="16">
                  <c:v>14204324.328346051</c:v>
                </c:pt>
                <c:pt idx="17">
                  <c:v>14263133.088328779</c:v>
                </c:pt>
                <c:pt idx="18">
                  <c:v>14320380.744282188</c:v>
                </c:pt>
                <c:pt idx="19">
                  <c:v>14374687.10272532</c:v>
                </c:pt>
                <c:pt idx="20">
                  <c:v>14427509.804059017</c:v>
                </c:pt>
                <c:pt idx="21">
                  <c:v>14478686.384647584</c:v>
                </c:pt>
                <c:pt idx="22">
                  <c:v>14527312.384333698</c:v>
                </c:pt>
                <c:pt idx="23">
                  <c:v>14575658.973771304</c:v>
                </c:pt>
                <c:pt idx="24">
                  <c:v>14621000.050382797</c:v>
                </c:pt>
                <c:pt idx="25">
                  <c:v>14662561.231550938</c:v>
                </c:pt>
                <c:pt idx="26">
                  <c:v>14701804.905234458</c:v>
                </c:pt>
                <c:pt idx="27">
                  <c:v>14739586.604360348</c:v>
                </c:pt>
                <c:pt idx="28">
                  <c:v>14777370.890191671</c:v>
                </c:pt>
                <c:pt idx="29">
                  <c:v>14813381.322764415</c:v>
                </c:pt>
                <c:pt idx="30">
                  <c:v>14848679.528132778</c:v>
                </c:pt>
                <c:pt idx="31">
                  <c:v>14883450.259972002</c:v>
                </c:pt>
                <c:pt idx="32">
                  <c:v>14917204.064464683</c:v>
                </c:pt>
              </c:numCache>
            </c:numRef>
          </c:val>
          <c:smooth val="0"/>
          <c:extLst>
            <c:ext xmlns:c16="http://schemas.microsoft.com/office/drawing/2014/chart" uri="{C3380CC4-5D6E-409C-BE32-E72D297353CC}">
              <c16:uniqueId val="{00000011-8FED-8547-B942-029A47A0A04D}"/>
            </c:ext>
          </c:extLst>
        </c:ser>
        <c:ser>
          <c:idx val="12"/>
          <c:order val="18"/>
          <c:tx>
            <c:strRef>
              <c:f>'F. PATHWAYS wastewater (NIS)'!$C$21</c:f>
              <c:strCache>
                <c:ptCount val="1"/>
                <c:pt idx="0">
                  <c:v>Treated wastewater target</c:v>
                </c:pt>
              </c:strCache>
            </c:strRef>
          </c:tx>
          <c:spPr>
            <a:ln w="28575" cap="rnd">
              <a:solidFill>
                <a:schemeClr val="accent6">
                  <a:lumMod val="75000"/>
                </a:schemeClr>
              </a:solidFill>
              <a:prstDash val="dash"/>
              <a:round/>
            </a:ln>
            <a:effectLst/>
          </c:spPr>
          <c:marker>
            <c:symbol val="none"/>
          </c:marker>
          <c:cat>
            <c:numRef>
              <c:f>'F. PATHWAYS wastewater (NIS)'!$D$20:$AJ$20</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water (NIS)'!$D$21:$AJ$21</c:f>
              <c:numCache>
                <c:formatCode>#,##0</c:formatCode>
                <c:ptCount val="33"/>
                <c:pt idx="0">
                  <c:v>8704876.9703257661</c:v>
                </c:pt>
                <c:pt idx="1">
                  <c:v>8863715.9517262038</c:v>
                </c:pt>
                <c:pt idx="2">
                  <c:v>8732521.4867682308</c:v>
                </c:pt>
                <c:pt idx="3">
                  <c:v>8789757.9210218098</c:v>
                </c:pt>
                <c:pt idx="4">
                  <c:v>8587801.1963788588</c:v>
                </c:pt>
                <c:pt idx="5">
                  <c:v>8643275.0518667549</c:v>
                </c:pt>
                <c:pt idx="6">
                  <c:v>8697362.4783410225</c:v>
                </c:pt>
                <c:pt idx="7">
                  <c:v>8199071.8628683249</c:v>
                </c:pt>
                <c:pt idx="8">
                  <c:v>8249866.4866715409</c:v>
                </c:pt>
                <c:pt idx="9">
                  <c:v>8298224.3625569744</c:v>
                </c:pt>
                <c:pt idx="10">
                  <c:v>8345512.5835424429</c:v>
                </c:pt>
                <c:pt idx="11">
                  <c:v>8390687.6889111754</c:v>
                </c:pt>
                <c:pt idx="12">
                  <c:v>8434790.786851557</c:v>
                </c:pt>
                <c:pt idx="13">
                  <c:v>8476697.6428727712</c:v>
                </c:pt>
                <c:pt idx="14">
                  <c:v>8517000.8333125766</c:v>
                </c:pt>
                <c:pt idx="15">
                  <c:v>8556129.9838836826</c:v>
                </c:pt>
                <c:pt idx="16">
                  <c:v>8593616.2186493594</c:v>
                </c:pt>
                <c:pt idx="17">
                  <c:v>8629195.5184389092</c:v>
                </c:pt>
                <c:pt idx="18">
                  <c:v>8663830.3502907231</c:v>
                </c:pt>
                <c:pt idx="19">
                  <c:v>8696685.6971488167</c:v>
                </c:pt>
                <c:pt idx="20">
                  <c:v>8728643.4314557035</c:v>
                </c:pt>
                <c:pt idx="21">
                  <c:v>8759605.2627117876</c:v>
                </c:pt>
                <c:pt idx="22">
                  <c:v>8789023.9925218858</c:v>
                </c:pt>
                <c:pt idx="23">
                  <c:v>8818273.6791316383</c:v>
                </c:pt>
                <c:pt idx="24">
                  <c:v>8845705.03048159</c:v>
                </c:pt>
                <c:pt idx="25">
                  <c:v>8870849.5450883154</c:v>
                </c:pt>
                <c:pt idx="26">
                  <c:v>8894591.9676668458</c:v>
                </c:pt>
                <c:pt idx="27">
                  <c:v>11828518.249999177</c:v>
                </c:pt>
                <c:pt idx="28">
                  <c:v>11858840.139378814</c:v>
                </c:pt>
                <c:pt idx="29">
                  <c:v>11887738.511518441</c:v>
                </c:pt>
                <c:pt idx="30">
                  <c:v>11916065.321326552</c:v>
                </c:pt>
                <c:pt idx="31">
                  <c:v>11943968.833627529</c:v>
                </c:pt>
                <c:pt idx="32">
                  <c:v>11971056.261732906</c:v>
                </c:pt>
              </c:numCache>
            </c:numRef>
          </c:val>
          <c:smooth val="0"/>
          <c:extLst>
            <c:ext xmlns:c16="http://schemas.microsoft.com/office/drawing/2014/chart" uri="{C3380CC4-5D6E-409C-BE32-E72D297353CC}">
              <c16:uniqueId val="{00000012-8FED-8547-B942-029A47A0A04D}"/>
            </c:ext>
          </c:extLst>
        </c:ser>
        <c:dLbls>
          <c:showLegendKey val="0"/>
          <c:showVal val="0"/>
          <c:showCatName val="0"/>
          <c:showSerName val="0"/>
          <c:showPercent val="0"/>
          <c:showBubbleSize val="0"/>
        </c:dLbls>
        <c:marker val="1"/>
        <c:smooth val="0"/>
        <c:axId val="399859336"/>
        <c:axId val="401635504"/>
      </c:lineChart>
      <c:dateAx>
        <c:axId val="399859336"/>
        <c:scaling>
          <c:orientation val="minMax"/>
        </c:scaling>
        <c:delete val="0"/>
        <c:axPos val="b"/>
        <c:numFmt formatCode="General"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401635504"/>
        <c:crosses val="autoZero"/>
        <c:auto val="0"/>
        <c:lblOffset val="100"/>
        <c:baseTimeUnit val="days"/>
        <c:majorUnit val="2"/>
        <c:minorUnit val="2"/>
      </c:dateAx>
      <c:valAx>
        <c:axId val="401635504"/>
        <c:scaling>
          <c:orientation val="minMax"/>
          <c:max val="18000000"/>
        </c:scaling>
        <c:delete val="0"/>
        <c:axPos val="l"/>
        <c:title>
          <c:tx>
            <c:rich>
              <a:bodyPr rot="-54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r>
                  <a:rPr lang="en-US" sz="1400" b="1">
                    <a:solidFill>
                      <a:sysClr val="windowText" lastClr="000000"/>
                    </a:solidFill>
                  </a:rPr>
                  <a:t>Wastewater</a:t>
                </a:r>
                <a:r>
                  <a:rPr lang="en-US" sz="1400" b="1" baseline="0">
                    <a:solidFill>
                      <a:sysClr val="windowText" lastClr="000000"/>
                    </a:solidFill>
                  </a:rPr>
                  <a:t> generated and treated, m</a:t>
                </a:r>
                <a:r>
                  <a:rPr lang="en-US" sz="1400" b="1" baseline="30000">
                    <a:solidFill>
                      <a:sysClr val="windowText" lastClr="000000"/>
                    </a:solidFill>
                  </a:rPr>
                  <a:t>3</a:t>
                </a:r>
                <a:r>
                  <a:rPr lang="en-US" sz="1400" b="1" baseline="0">
                    <a:solidFill>
                      <a:sysClr val="windowText" lastClr="000000"/>
                    </a:solidFill>
                  </a:rPr>
                  <a:t>/year (millions)</a:t>
                </a:r>
                <a:endParaRPr lang="en-US" sz="1400" b="1">
                  <a:solidFill>
                    <a:sysClr val="windowText" lastClr="000000"/>
                  </a:solidFill>
                </a:endParaRPr>
              </a:p>
            </c:rich>
          </c:tx>
          <c:layout>
            <c:manualLayout>
              <c:xMode val="edge"/>
              <c:yMode val="edge"/>
              <c:x val="1.0868977217156163E-2"/>
              <c:y val="0.18248257077633395"/>
            </c:manualLayout>
          </c:layout>
          <c:overlay val="0"/>
          <c:spPr>
            <a:noFill/>
            <a:ln>
              <a:noFill/>
            </a:ln>
            <a:effectLst/>
          </c:spPr>
          <c:txPr>
            <a:bodyPr rot="-54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title>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399859336"/>
        <c:crosses val="autoZero"/>
        <c:crossBetween val="between"/>
        <c:majorUnit val="2000000"/>
        <c:dispUnits>
          <c:builtInUnit val="millions"/>
        </c:dispUnits>
      </c:valAx>
      <c:spPr>
        <a:noFill/>
        <a:ln>
          <a:noFill/>
        </a:ln>
        <a:effectLst/>
      </c:spPr>
    </c:plotArea>
    <c:legend>
      <c:legendPos val="b"/>
      <c:layout>
        <c:manualLayout>
          <c:xMode val="edge"/>
          <c:yMode val="edge"/>
          <c:x val="3.7696417441226711E-2"/>
          <c:y val="0.79024248428231358"/>
          <c:w val="0.83403367839778242"/>
          <c:h val="0.20975752026241035"/>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25" r="0.25" t="0.75" header="0.3" footer="0.3"/>
    <c:pageSetup paperSize="9" orientation="landscape"/>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306711302407146E-2"/>
          <c:y val="8.6206133304583307E-2"/>
          <c:w val="0.91344500239120041"/>
          <c:h val="0.61756160709739716"/>
        </c:manualLayout>
      </c:layout>
      <c:areaChart>
        <c:grouping val="stacked"/>
        <c:varyColors val="0"/>
        <c:ser>
          <c:idx val="1"/>
          <c:order val="2"/>
          <c:tx>
            <c:strRef>
              <c:f>'F. PATHWAYS waste (IN)'!$C$22</c:f>
              <c:strCache>
                <c:ptCount val="1"/>
                <c:pt idx="0">
                  <c:v>Treatment</c:v>
                </c:pt>
              </c:strCache>
            </c:strRef>
          </c:tx>
          <c:spPr>
            <a:solidFill>
              <a:schemeClr val="accent2"/>
            </a:solidFill>
            <a:ln>
              <a:noFill/>
            </a:ln>
            <a:effectLst/>
          </c:spPr>
          <c:cat>
            <c:numRef>
              <c:f>'F. PATHWAYS waste (IN)'!$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IN)'!$D$22:$AJ$22</c:f>
              <c:numCache>
                <c:formatCode>#,##0</c:formatCode>
                <c:ptCount val="33"/>
                <c:pt idx="0">
                  <c:v>859.2</c:v>
                </c:pt>
                <c:pt idx="1">
                  <c:v>859.2</c:v>
                </c:pt>
                <c:pt idx="2">
                  <c:v>859.2</c:v>
                </c:pt>
                <c:pt idx="3">
                  <c:v>859.2</c:v>
                </c:pt>
                <c:pt idx="4">
                  <c:v>859.2</c:v>
                </c:pt>
                <c:pt idx="5">
                  <c:v>859.2</c:v>
                </c:pt>
                <c:pt idx="6">
                  <c:v>859.2</c:v>
                </c:pt>
                <c:pt idx="7">
                  <c:v>859.2</c:v>
                </c:pt>
                <c:pt idx="8">
                  <c:v>859.2</c:v>
                </c:pt>
                <c:pt idx="9">
                  <c:v>859.2</c:v>
                </c:pt>
                <c:pt idx="10">
                  <c:v>859.2</c:v>
                </c:pt>
                <c:pt idx="11">
                  <c:v>859.2</c:v>
                </c:pt>
                <c:pt idx="12">
                  <c:v>859.2</c:v>
                </c:pt>
                <c:pt idx="13">
                  <c:v>859.2</c:v>
                </c:pt>
                <c:pt idx="14">
                  <c:v>859.2</c:v>
                </c:pt>
                <c:pt idx="15">
                  <c:v>859.2</c:v>
                </c:pt>
                <c:pt idx="16">
                  <c:v>859.2</c:v>
                </c:pt>
                <c:pt idx="17">
                  <c:v>859.2</c:v>
                </c:pt>
                <c:pt idx="18">
                  <c:v>859.2</c:v>
                </c:pt>
                <c:pt idx="19">
                  <c:v>859.2</c:v>
                </c:pt>
                <c:pt idx="20">
                  <c:v>859.2</c:v>
                </c:pt>
                <c:pt idx="21">
                  <c:v>859.2</c:v>
                </c:pt>
                <c:pt idx="22">
                  <c:v>859.2</c:v>
                </c:pt>
                <c:pt idx="23">
                  <c:v>859.2</c:v>
                </c:pt>
                <c:pt idx="24">
                  <c:v>859.2</c:v>
                </c:pt>
                <c:pt idx="25">
                  <c:v>859.2</c:v>
                </c:pt>
                <c:pt idx="26">
                  <c:v>859.2</c:v>
                </c:pt>
                <c:pt idx="27">
                  <c:v>859.2</c:v>
                </c:pt>
                <c:pt idx="28">
                  <c:v>859.2</c:v>
                </c:pt>
                <c:pt idx="29">
                  <c:v>859.2</c:v>
                </c:pt>
                <c:pt idx="30">
                  <c:v>859.2</c:v>
                </c:pt>
                <c:pt idx="31">
                  <c:v>859.2</c:v>
                </c:pt>
                <c:pt idx="32">
                  <c:v>859.2</c:v>
                </c:pt>
              </c:numCache>
            </c:numRef>
          </c:val>
          <c:extLst>
            <c:ext xmlns:c16="http://schemas.microsoft.com/office/drawing/2014/chart" uri="{C3380CC4-5D6E-409C-BE32-E72D297353CC}">
              <c16:uniqueId val="{00000000-E17A-1A46-8F1B-E2D6B8974D8D}"/>
            </c:ext>
          </c:extLst>
        </c:ser>
        <c:ser>
          <c:idx val="2"/>
          <c:order val="3"/>
          <c:tx>
            <c:strRef>
              <c:f>'F. PATHWAYS waste (IN)'!$C$23</c:f>
              <c:strCache>
                <c:ptCount val="1"/>
                <c:pt idx="0">
                  <c:v>Recycling</c:v>
                </c:pt>
              </c:strCache>
            </c:strRef>
          </c:tx>
          <c:spPr>
            <a:solidFill>
              <a:srgbClr val="70AD47"/>
            </a:solidFill>
            <a:ln>
              <a:noFill/>
            </a:ln>
            <a:effectLst/>
          </c:spPr>
          <c:cat>
            <c:numRef>
              <c:f>'F. PATHWAYS waste (IN)'!$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IN)'!$D$23:$AJ$23</c:f>
              <c:numCache>
                <c:formatCode>#,##0</c:formatCode>
                <c:ptCount val="33"/>
                <c:pt idx="0">
                  <c:v>9924.2136119999996</c:v>
                </c:pt>
                <c:pt idx="1">
                  <c:v>9924.2136119999996</c:v>
                </c:pt>
                <c:pt idx="2">
                  <c:v>9924.2136119999996</c:v>
                </c:pt>
                <c:pt idx="3">
                  <c:v>9924.2136119999996</c:v>
                </c:pt>
                <c:pt idx="4">
                  <c:v>9924.2136119999996</c:v>
                </c:pt>
                <c:pt idx="5">
                  <c:v>9924.2136119999996</c:v>
                </c:pt>
                <c:pt idx="6">
                  <c:v>9924.2136119999996</c:v>
                </c:pt>
                <c:pt idx="7">
                  <c:v>9924.2136119999996</c:v>
                </c:pt>
                <c:pt idx="8">
                  <c:v>9924.2136119999996</c:v>
                </c:pt>
                <c:pt idx="9">
                  <c:v>9924.2136119999996</c:v>
                </c:pt>
                <c:pt idx="10">
                  <c:v>9924.2136119999996</c:v>
                </c:pt>
                <c:pt idx="11">
                  <c:v>9924.2136119999996</c:v>
                </c:pt>
                <c:pt idx="12">
                  <c:v>9924.2136119999996</c:v>
                </c:pt>
                <c:pt idx="13">
                  <c:v>9924.2136119999996</c:v>
                </c:pt>
                <c:pt idx="14">
                  <c:v>9924.2136119999996</c:v>
                </c:pt>
                <c:pt idx="15">
                  <c:v>9924.2136119999996</c:v>
                </c:pt>
                <c:pt idx="16">
                  <c:v>9924.2136119999996</c:v>
                </c:pt>
                <c:pt idx="17">
                  <c:v>9924.2136119999996</c:v>
                </c:pt>
                <c:pt idx="18">
                  <c:v>9924.2136119999996</c:v>
                </c:pt>
                <c:pt idx="19">
                  <c:v>9924.2136119999996</c:v>
                </c:pt>
                <c:pt idx="20">
                  <c:v>9924.2136119999996</c:v>
                </c:pt>
                <c:pt idx="21">
                  <c:v>9924.2136119999996</c:v>
                </c:pt>
                <c:pt idx="22">
                  <c:v>9924.2136119999996</c:v>
                </c:pt>
                <c:pt idx="23">
                  <c:v>9924.2136119999996</c:v>
                </c:pt>
                <c:pt idx="24">
                  <c:v>9924.2136119999996</c:v>
                </c:pt>
                <c:pt idx="25">
                  <c:v>9924.2136119999996</c:v>
                </c:pt>
                <c:pt idx="26">
                  <c:v>9924.2136119999996</c:v>
                </c:pt>
                <c:pt idx="27">
                  <c:v>9924.2136119999996</c:v>
                </c:pt>
                <c:pt idx="28">
                  <c:v>9924.2136119999996</c:v>
                </c:pt>
                <c:pt idx="29">
                  <c:v>9924.2136119999996</c:v>
                </c:pt>
                <c:pt idx="30">
                  <c:v>9924.2136119999996</c:v>
                </c:pt>
                <c:pt idx="31">
                  <c:v>9924.2136119999996</c:v>
                </c:pt>
                <c:pt idx="32">
                  <c:v>9924.2136119999996</c:v>
                </c:pt>
              </c:numCache>
            </c:numRef>
          </c:val>
          <c:extLst>
            <c:ext xmlns:c16="http://schemas.microsoft.com/office/drawing/2014/chart" uri="{C3380CC4-5D6E-409C-BE32-E72D297353CC}">
              <c16:uniqueId val="{00000001-E17A-1A46-8F1B-E2D6B8974D8D}"/>
            </c:ext>
          </c:extLst>
        </c:ser>
        <c:ser>
          <c:idx val="7"/>
          <c:order val="4"/>
          <c:tx>
            <c:strRef>
              <c:f>'F. PATHWAYS waste (IN)'!$C$29</c:f>
              <c:strCache>
                <c:ptCount val="1"/>
                <c:pt idx="0">
                  <c:v>Regional plastic recycler (2023)</c:v>
                </c:pt>
              </c:strCache>
            </c:strRef>
          </c:tx>
          <c:spPr>
            <a:solidFill>
              <a:srgbClr val="70AD47">
                <a:lumMod val="60000"/>
                <a:lumOff val="40000"/>
              </a:srgbClr>
            </a:solidFill>
            <a:ln>
              <a:solidFill>
                <a:srgbClr val="70AD47">
                  <a:lumMod val="60000"/>
                  <a:lumOff val="40000"/>
                </a:srgbClr>
              </a:solidFill>
            </a:ln>
            <a:effectLst/>
          </c:spPr>
          <c:cat>
            <c:numRef>
              <c:f>'F. PATHWAYS waste (IN)'!$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IN)'!$D$29:$AJ$29</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2-E17A-1A46-8F1B-E2D6B8974D8D}"/>
            </c:ext>
          </c:extLst>
        </c:ser>
        <c:ser>
          <c:idx val="5"/>
          <c:order val="5"/>
          <c:tx>
            <c:strRef>
              <c:f>'F. PATHWAYS waste (IN)'!$C$32</c:f>
              <c:strCache>
                <c:ptCount val="1"/>
                <c:pt idx="0">
                  <c:v>Glass recycler (2025)</c:v>
                </c:pt>
              </c:strCache>
            </c:strRef>
          </c:tx>
          <c:spPr>
            <a:solidFill>
              <a:srgbClr val="70AD47">
                <a:lumMod val="40000"/>
                <a:lumOff val="60000"/>
              </a:srgbClr>
            </a:solidFill>
            <a:ln>
              <a:solidFill>
                <a:srgbClr val="70AD47">
                  <a:lumMod val="40000"/>
                  <a:lumOff val="60000"/>
                </a:srgbClr>
              </a:solidFill>
            </a:ln>
            <a:effectLst/>
          </c:spPr>
          <c:cat>
            <c:numRef>
              <c:f>'F. PATHWAYS waste (IN)'!$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IN)'!$D$32:$AJ$32</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3-E17A-1A46-8F1B-E2D6B8974D8D}"/>
            </c:ext>
          </c:extLst>
        </c:ser>
        <c:ser>
          <c:idx val="6"/>
          <c:order val="6"/>
          <c:tx>
            <c:strRef>
              <c:f>'F. PATHWAYS waste (IN)'!$C$33</c:f>
              <c:strCache>
                <c:ptCount val="1"/>
                <c:pt idx="0">
                  <c:v>Paper and cardboard recycler (2027)</c:v>
                </c:pt>
              </c:strCache>
            </c:strRef>
          </c:tx>
          <c:spPr>
            <a:solidFill>
              <a:srgbClr val="70AD47">
                <a:lumMod val="20000"/>
                <a:lumOff val="80000"/>
              </a:srgbClr>
            </a:solidFill>
            <a:ln>
              <a:solidFill>
                <a:srgbClr val="70AD47">
                  <a:lumMod val="20000"/>
                  <a:lumOff val="80000"/>
                </a:srgbClr>
              </a:solidFill>
            </a:ln>
            <a:effectLst/>
          </c:spPr>
          <c:cat>
            <c:numRef>
              <c:f>'F. PATHWAYS waste (IN)'!$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IN)'!$D$33:$AJ$33</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4-E17A-1A46-8F1B-E2D6B8974D8D}"/>
            </c:ext>
          </c:extLst>
        </c:ser>
        <c:ser>
          <c:idx val="13"/>
          <c:order val="7"/>
          <c:tx>
            <c:strRef>
              <c:f>'F. PATHWAYS waste (IN)'!$C$27</c:f>
              <c:strCache>
                <c:ptCount val="1"/>
                <c:pt idx="0">
                  <c:v>Waste incinerators (2020)</c:v>
                </c:pt>
              </c:strCache>
            </c:strRef>
          </c:tx>
          <c:spPr>
            <a:solidFill>
              <a:srgbClr val="ED7D31">
                <a:lumMod val="60000"/>
                <a:lumOff val="40000"/>
              </a:srgbClr>
            </a:solidFill>
            <a:ln>
              <a:solidFill>
                <a:srgbClr val="ED7D31">
                  <a:lumMod val="60000"/>
                  <a:lumOff val="40000"/>
                </a:srgbClr>
              </a:solidFill>
            </a:ln>
            <a:effectLst/>
          </c:spPr>
          <c:cat>
            <c:numRef>
              <c:f>'F. PATHWAYS waste (IN)'!$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IN)'!$D$27:$AJ$27</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5-E17A-1A46-8F1B-E2D6B8974D8D}"/>
            </c:ext>
          </c:extLst>
        </c:ser>
        <c:ser>
          <c:idx val="10"/>
          <c:order val="8"/>
          <c:tx>
            <c:strRef>
              <c:f>'F. PATHWAYS waste (IN)'!$C$28</c:f>
              <c:strCache>
                <c:ptCount val="1"/>
                <c:pt idx="0">
                  <c:v>Household compost initiative (2022)</c:v>
                </c:pt>
              </c:strCache>
            </c:strRef>
          </c:tx>
          <c:spPr>
            <a:solidFill>
              <a:srgbClr val="FFC000"/>
            </a:solidFill>
            <a:ln>
              <a:solidFill>
                <a:srgbClr val="FFC000"/>
              </a:solidFill>
            </a:ln>
            <a:effectLst/>
          </c:spPr>
          <c:cat>
            <c:numRef>
              <c:f>'F. PATHWAYS waste (IN)'!$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IN)'!$D$28:$AJ$28</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6-E17A-1A46-8F1B-E2D6B8974D8D}"/>
            </c:ext>
          </c:extLst>
        </c:ser>
        <c:ser>
          <c:idx val="4"/>
          <c:order val="9"/>
          <c:tx>
            <c:strRef>
              <c:f>'F. PATHWAYS waste (IN)'!$C$31</c:f>
              <c:strCache>
                <c:ptCount val="1"/>
                <c:pt idx="0">
                  <c:v>New compost production facility (2024)</c:v>
                </c:pt>
              </c:strCache>
            </c:strRef>
          </c:tx>
          <c:spPr>
            <a:solidFill>
              <a:srgbClr val="FFC000">
                <a:lumMod val="40000"/>
                <a:lumOff val="60000"/>
              </a:srgbClr>
            </a:solidFill>
            <a:ln>
              <a:solidFill>
                <a:srgbClr val="FFC000">
                  <a:lumMod val="40000"/>
                  <a:lumOff val="60000"/>
                </a:srgbClr>
              </a:solidFill>
            </a:ln>
            <a:effectLst/>
          </c:spPr>
          <c:cat>
            <c:numRef>
              <c:f>'F. PATHWAYS waste (IN)'!$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IN)'!$D$31:$AJ$31</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7-E17A-1A46-8F1B-E2D6B8974D8D}"/>
            </c:ext>
          </c:extLst>
        </c:ser>
        <c:ser>
          <c:idx val="8"/>
          <c:order val="10"/>
          <c:tx>
            <c:strRef>
              <c:f>'F. PATHWAYS waste (IN)'!$C$34</c:f>
              <c:strCache>
                <c:ptCount val="1"/>
                <c:pt idx="0">
                  <c:v>Plastic recycler expansion (2028)</c:v>
                </c:pt>
              </c:strCache>
            </c:strRef>
          </c:tx>
          <c:spPr>
            <a:solidFill>
              <a:srgbClr val="00B050"/>
            </a:solidFill>
            <a:ln>
              <a:solidFill>
                <a:srgbClr val="00B050"/>
              </a:solidFill>
            </a:ln>
            <a:effectLst/>
          </c:spPr>
          <c:cat>
            <c:numRef>
              <c:f>'F. PATHWAYS waste (IN)'!$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IN)'!$D$34:$AJ$34</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8-E17A-1A46-8F1B-E2D6B8974D8D}"/>
            </c:ext>
          </c:extLst>
        </c:ser>
        <c:ser>
          <c:idx val="17"/>
          <c:order val="11"/>
          <c:tx>
            <c:strRef>
              <c:f>'F. PATHWAYS waste (IN)'!$C$35</c:f>
              <c:strCache>
                <c:ptCount val="1"/>
                <c:pt idx="0">
                  <c:v>Anaerobic Digester (2030)</c:v>
                </c:pt>
              </c:strCache>
            </c:strRef>
          </c:tx>
          <c:spPr>
            <a:solidFill>
              <a:srgbClr val="4472C4">
                <a:lumMod val="60000"/>
                <a:lumOff val="40000"/>
              </a:srgbClr>
            </a:solidFill>
            <a:ln>
              <a:solidFill>
                <a:srgbClr val="4472C4">
                  <a:lumMod val="60000"/>
                  <a:lumOff val="40000"/>
                </a:srgbClr>
              </a:solidFill>
            </a:ln>
            <a:effectLst/>
          </c:spPr>
          <c:cat>
            <c:numRef>
              <c:f>'F. PATHWAYS waste (IN)'!$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IN)'!$D$35:$AJ$35</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9-E17A-1A46-8F1B-E2D6B8974D8D}"/>
            </c:ext>
          </c:extLst>
        </c:ser>
        <c:ser>
          <c:idx val="18"/>
          <c:order val="12"/>
          <c:tx>
            <c:strRef>
              <c:f>'F. PATHWAYS waste (IN)'!$C$36</c:f>
              <c:strCache>
                <c:ptCount val="1"/>
                <c:pt idx="0">
                  <c:v>Waste-to-Energy Facility (2032)</c:v>
                </c:pt>
              </c:strCache>
            </c:strRef>
          </c:tx>
          <c:spPr>
            <a:solidFill>
              <a:srgbClr val="ED7D31">
                <a:lumMod val="75000"/>
              </a:srgbClr>
            </a:solidFill>
            <a:ln>
              <a:solidFill>
                <a:srgbClr val="ED7D31">
                  <a:lumMod val="75000"/>
                </a:srgbClr>
              </a:solidFill>
            </a:ln>
            <a:effectLst/>
          </c:spPr>
          <c:cat>
            <c:numRef>
              <c:f>'F. PATHWAYS waste (IN)'!$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IN)'!$D$36:$AJ$36</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A-E17A-1A46-8F1B-E2D6B8974D8D}"/>
            </c:ext>
          </c:extLst>
        </c:ser>
        <c:ser>
          <c:idx val="19"/>
          <c:order val="13"/>
          <c:tx>
            <c:strRef>
              <c:f>'F. PATHWAYS waste (IN)'!$C$37</c:f>
              <c:strCache>
                <c:ptCount val="1"/>
                <c:pt idx="0">
                  <c:v>Recycling Facilities expansion (2035)</c:v>
                </c:pt>
              </c:strCache>
            </c:strRef>
          </c:tx>
          <c:spPr>
            <a:solidFill>
              <a:srgbClr val="70AD47"/>
            </a:solidFill>
            <a:ln>
              <a:solidFill>
                <a:srgbClr val="70AD47"/>
              </a:solidFill>
            </a:ln>
            <a:effectLst/>
          </c:spPr>
          <c:cat>
            <c:numRef>
              <c:f>'F. PATHWAYS waste (IN)'!$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IN)'!$D$37:$AJ$37</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B-E17A-1A46-8F1B-E2D6B8974D8D}"/>
            </c:ext>
          </c:extLst>
        </c:ser>
        <c:ser>
          <c:idx val="20"/>
          <c:order val="14"/>
          <c:tx>
            <c:strRef>
              <c:f>'F. PATHWAYS waste (IN)'!$C$38</c:f>
              <c:strCache>
                <c:ptCount val="1"/>
                <c:pt idx="0">
                  <c:v>Anaerobic Digester expansion (2035)</c:v>
                </c:pt>
              </c:strCache>
            </c:strRef>
          </c:tx>
          <c:spPr>
            <a:solidFill>
              <a:srgbClr val="4472C4">
                <a:lumMod val="40000"/>
                <a:lumOff val="60000"/>
              </a:srgbClr>
            </a:solidFill>
            <a:ln>
              <a:solidFill>
                <a:srgbClr val="4472C4">
                  <a:lumMod val="20000"/>
                  <a:lumOff val="80000"/>
                </a:srgbClr>
              </a:solidFill>
            </a:ln>
            <a:effectLst/>
          </c:spPr>
          <c:cat>
            <c:numRef>
              <c:f>'F. PATHWAYS waste (IN)'!$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IN)'!$D$38:$AJ$38</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C-E17A-1A46-8F1B-E2D6B8974D8D}"/>
            </c:ext>
          </c:extLst>
        </c:ser>
        <c:ser>
          <c:idx val="21"/>
          <c:order val="15"/>
          <c:tx>
            <c:strRef>
              <c:f>'F. PATHWAYS waste (IN)'!$C$39</c:f>
              <c:strCache>
                <c:ptCount val="1"/>
                <c:pt idx="0">
                  <c:v>Long-term regional treatment solutions (2040)</c:v>
                </c:pt>
              </c:strCache>
            </c:strRef>
          </c:tx>
          <c:spPr>
            <a:solidFill>
              <a:srgbClr val="5B9BD5">
                <a:lumMod val="40000"/>
                <a:lumOff val="60000"/>
              </a:srgbClr>
            </a:solidFill>
            <a:ln>
              <a:solidFill>
                <a:srgbClr val="F3DEF6"/>
              </a:solidFill>
            </a:ln>
            <a:effectLst/>
          </c:spPr>
          <c:cat>
            <c:numRef>
              <c:f>'F. PATHWAYS waste (IN)'!$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IN)'!$D$39:$AJ$39</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D-E17A-1A46-8F1B-E2D6B8974D8D}"/>
            </c:ext>
          </c:extLst>
        </c:ser>
        <c:ser>
          <c:idx val="3"/>
          <c:order val="17"/>
          <c:tx>
            <c:strRef>
              <c:f>'F. PATHWAYS waste (IN)'!$C$30</c:f>
              <c:strCache>
                <c:ptCount val="1"/>
                <c:pt idx="0">
                  <c:v>New landfill (2023)</c:v>
                </c:pt>
              </c:strCache>
            </c:strRef>
          </c:tx>
          <c:spPr>
            <a:solidFill>
              <a:srgbClr val="C29B70"/>
            </a:solidFill>
            <a:ln>
              <a:solidFill>
                <a:srgbClr val="C29B70"/>
              </a:solidFill>
            </a:ln>
            <a:effectLst/>
          </c:spPr>
          <c:cat>
            <c:numRef>
              <c:f>'F. PATHWAYS waste (IN)'!$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IN)'!$D$30:$AJ$30</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E-E17A-1A46-8F1B-E2D6B8974D8D}"/>
            </c:ext>
          </c:extLst>
        </c:ser>
        <c:ser>
          <c:idx val="14"/>
          <c:order val="18"/>
          <c:tx>
            <c:strRef>
              <c:f>'F. PATHWAYS waste (IN)'!$C$21</c:f>
              <c:strCache>
                <c:ptCount val="1"/>
                <c:pt idx="0">
                  <c:v>Landfill</c:v>
                </c:pt>
              </c:strCache>
            </c:strRef>
          </c:tx>
          <c:spPr>
            <a:solidFill>
              <a:sysClr val="window" lastClr="FFFFFF">
                <a:lumMod val="65000"/>
              </a:sysClr>
            </a:solidFill>
            <a:ln>
              <a:noFill/>
            </a:ln>
            <a:effectLst/>
          </c:spPr>
          <c:cat>
            <c:numRef>
              <c:f>'F. PATHWAYS waste (IN)'!$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IN)'!$D$21:$AJ$21</c:f>
              <c:numCache>
                <c:formatCode>#,##0</c:formatCode>
                <c:ptCount val="33"/>
                <c:pt idx="0">
                  <c:v>79467</c:v>
                </c:pt>
                <c:pt idx="1">
                  <c:v>79467</c:v>
                </c:pt>
                <c:pt idx="2">
                  <c:v>79467</c:v>
                </c:pt>
                <c:pt idx="3">
                  <c:v>79467</c:v>
                </c:pt>
                <c:pt idx="4">
                  <c:v>81599</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F-E17A-1A46-8F1B-E2D6B8974D8D}"/>
            </c:ext>
          </c:extLst>
        </c:ser>
        <c:ser>
          <c:idx val="9"/>
          <c:order val="19"/>
          <c:tx>
            <c:strRef>
              <c:f>'F. PATHWAYS waste (IN)'!$C$40</c:f>
              <c:strCache>
                <c:ptCount val="1"/>
                <c:pt idx="0">
                  <c:v>New landfill (2043)</c:v>
                </c:pt>
              </c:strCache>
            </c:strRef>
          </c:tx>
          <c:spPr>
            <a:solidFill>
              <a:srgbClr val="DFBE9D"/>
            </a:solidFill>
            <a:ln>
              <a:solidFill>
                <a:srgbClr val="DFBE9D"/>
              </a:solidFill>
            </a:ln>
            <a:effectLst/>
          </c:spPr>
          <c:cat>
            <c:numRef>
              <c:f>'F. PATHWAYS waste (IN)'!$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IN)'!$D$40:$AJ$40</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10-E17A-1A46-8F1B-E2D6B8974D8D}"/>
            </c:ext>
          </c:extLst>
        </c:ser>
        <c:ser>
          <c:idx val="16"/>
          <c:order val="20"/>
          <c:tx>
            <c:strRef>
              <c:f>'F. PATHWAYS waste (IN)'!$C$24</c:f>
              <c:strCache>
                <c:ptCount val="1"/>
                <c:pt idx="0">
                  <c:v>Unmanaged</c:v>
                </c:pt>
              </c:strCache>
            </c:strRef>
          </c:tx>
          <c:spPr>
            <a:solidFill>
              <a:sysClr val="window" lastClr="FFFFFF">
                <a:lumMod val="75000"/>
              </a:sysClr>
            </a:solidFill>
            <a:ln>
              <a:noFill/>
            </a:ln>
            <a:effectLst/>
          </c:spPr>
          <c:cat>
            <c:numRef>
              <c:f>'F. PATHWAYS waste (IN)'!$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IN)'!$D$24:$AJ$24</c:f>
              <c:numCache>
                <c:formatCode>#,##0</c:formatCode>
                <c:ptCount val="33"/>
                <c:pt idx="0">
                  <c:v>23457.014959428547</c:v>
                </c:pt>
                <c:pt idx="1">
                  <c:v>24176.943852478784</c:v>
                </c:pt>
                <c:pt idx="2">
                  <c:v>24803.377203238968</c:v>
                </c:pt>
                <c:pt idx="3">
                  <c:v>25403.879987961234</c:v>
                </c:pt>
                <c:pt idx="4">
                  <c:v>25661.447485933226</c:v>
                </c:pt>
                <c:pt idx="5">
                  <c:v>107851.25382350948</c:v>
                </c:pt>
                <c:pt idx="6">
                  <c:v>108422.73897157746</c:v>
                </c:pt>
                <c:pt idx="7">
                  <c:v>108965.55657314754</c:v>
                </c:pt>
                <c:pt idx="8">
                  <c:v>109491.85487495679</c:v>
                </c:pt>
                <c:pt idx="9">
                  <c:v>109985.79767671846</c:v>
                </c:pt>
                <c:pt idx="10">
                  <c:v>110464.03892897206</c:v>
                </c:pt>
                <c:pt idx="11">
                  <c:v>110913.74895429262</c:v>
                </c:pt>
                <c:pt idx="12">
                  <c:v>111347.59136743599</c:v>
                </c:pt>
                <c:pt idx="13">
                  <c:v>111751.7450873106</c:v>
                </c:pt>
                <c:pt idx="14">
                  <c:v>112133.38442244232</c:v>
                </c:pt>
                <c:pt idx="15">
                  <c:v>112497.68886741062</c:v>
                </c:pt>
                <c:pt idx="16">
                  <c:v>112838.84700230775</c:v>
                </c:pt>
                <c:pt idx="17">
                  <c:v>113153.55091341387</c:v>
                </c:pt>
                <c:pt idx="18">
                  <c:v>113453.49103797272</c:v>
                </c:pt>
                <c:pt idx="19">
                  <c:v>113728.37187086887</c:v>
                </c:pt>
                <c:pt idx="20">
                  <c:v>113988.89396241843</c:v>
                </c:pt>
                <c:pt idx="21">
                  <c:v>114233.76794520946</c:v>
                </c:pt>
                <c:pt idx="22">
                  <c:v>114456.21191875948</c:v>
                </c:pt>
                <c:pt idx="23">
                  <c:v>114672.93935580573</c:v>
                </c:pt>
                <c:pt idx="24">
                  <c:v>114863.6847267204</c:v>
                </c:pt>
                <c:pt idx="25">
                  <c:v>114997.24875337882</c:v>
                </c:pt>
                <c:pt idx="26">
                  <c:v>115109.21860075454</c:v>
                </c:pt>
                <c:pt idx="27">
                  <c:v>115205.8130336499</c:v>
                </c:pt>
                <c:pt idx="28">
                  <c:v>115297.75444775714</c:v>
                </c:pt>
                <c:pt idx="29">
                  <c:v>115371.78101761428</c:v>
                </c:pt>
                <c:pt idx="30">
                  <c:v>115435.6278753666</c:v>
                </c:pt>
                <c:pt idx="31">
                  <c:v>115490.5388443198</c:v>
                </c:pt>
                <c:pt idx="32">
                  <c:v>115532.76595562101</c:v>
                </c:pt>
              </c:numCache>
            </c:numRef>
          </c:val>
          <c:extLst>
            <c:ext xmlns:c16="http://schemas.microsoft.com/office/drawing/2014/chart" uri="{C3380CC4-5D6E-409C-BE32-E72D297353CC}">
              <c16:uniqueId val="{00000011-E17A-1A46-8F1B-E2D6B8974D8D}"/>
            </c:ext>
          </c:extLst>
        </c:ser>
        <c:dLbls>
          <c:showLegendKey val="0"/>
          <c:showVal val="0"/>
          <c:showCatName val="0"/>
          <c:showSerName val="0"/>
          <c:showPercent val="0"/>
          <c:showBubbleSize val="0"/>
        </c:dLbls>
        <c:axId val="417676912"/>
        <c:axId val="417679656"/>
      </c:areaChart>
      <c:lineChart>
        <c:grouping val="standard"/>
        <c:varyColors val="0"/>
        <c:ser>
          <c:idx val="11"/>
          <c:order val="0"/>
          <c:tx>
            <c:strRef>
              <c:f>'F. PATHWAYS waste (IN)'!$C$25</c:f>
              <c:strCache>
                <c:ptCount val="1"/>
                <c:pt idx="0">
                  <c:v>Demand (mod) inaction</c:v>
                </c:pt>
              </c:strCache>
            </c:strRef>
          </c:tx>
          <c:spPr>
            <a:ln w="28575" cap="rnd">
              <a:solidFill>
                <a:sysClr val="windowText" lastClr="000000"/>
              </a:solidFill>
              <a:round/>
            </a:ln>
            <a:effectLst/>
          </c:spPr>
          <c:marker>
            <c:symbol val="none"/>
          </c:marker>
          <c:cat>
            <c:numRef>
              <c:f>'F. PATHWAYS waste (IN)'!$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IN)'!$D$25:$AJ$25</c:f>
              <c:numCache>
                <c:formatCode>#,##0</c:formatCode>
                <c:ptCount val="33"/>
                <c:pt idx="0">
                  <c:v>113707.42857142855</c:v>
                </c:pt>
                <c:pt idx="1">
                  <c:v>114427.35746447879</c:v>
                </c:pt>
                <c:pt idx="2">
                  <c:v>115053.79081523897</c:v>
                </c:pt>
                <c:pt idx="3">
                  <c:v>115654.29359996124</c:v>
                </c:pt>
                <c:pt idx="4">
                  <c:v>118043.86109793323</c:v>
                </c:pt>
                <c:pt idx="5">
                  <c:v>118634.66743550949</c:v>
                </c:pt>
                <c:pt idx="6">
                  <c:v>119206.15258357747</c:v>
                </c:pt>
                <c:pt idx="7">
                  <c:v>119748.97018514754</c:v>
                </c:pt>
                <c:pt idx="8">
                  <c:v>120275.26848695679</c:v>
                </c:pt>
                <c:pt idx="9">
                  <c:v>120769.21128871846</c:v>
                </c:pt>
                <c:pt idx="10">
                  <c:v>121247.45254097207</c:v>
                </c:pt>
                <c:pt idx="11">
                  <c:v>121697.16256629262</c:v>
                </c:pt>
                <c:pt idx="12">
                  <c:v>122131.00497943599</c:v>
                </c:pt>
                <c:pt idx="13">
                  <c:v>122535.1586993106</c:v>
                </c:pt>
                <c:pt idx="14">
                  <c:v>122916.79803444233</c:v>
                </c:pt>
                <c:pt idx="15">
                  <c:v>123281.10247941062</c:v>
                </c:pt>
                <c:pt idx="16">
                  <c:v>123622.26061430776</c:v>
                </c:pt>
                <c:pt idx="17">
                  <c:v>123936.96452541387</c:v>
                </c:pt>
                <c:pt idx="18">
                  <c:v>124236.90464997273</c:v>
                </c:pt>
                <c:pt idx="19">
                  <c:v>124511.78548286887</c:v>
                </c:pt>
                <c:pt idx="20">
                  <c:v>124772.30757441843</c:v>
                </c:pt>
                <c:pt idx="21">
                  <c:v>125017.18155720946</c:v>
                </c:pt>
                <c:pt idx="22">
                  <c:v>125239.62553075948</c:v>
                </c:pt>
                <c:pt idx="23">
                  <c:v>125456.35296780574</c:v>
                </c:pt>
                <c:pt idx="24">
                  <c:v>125647.0983387204</c:v>
                </c:pt>
                <c:pt idx="25">
                  <c:v>125780.66236537883</c:v>
                </c:pt>
                <c:pt idx="26">
                  <c:v>125892.63221275454</c:v>
                </c:pt>
                <c:pt idx="27">
                  <c:v>125989.22664564991</c:v>
                </c:pt>
                <c:pt idx="28">
                  <c:v>126081.16805975714</c:v>
                </c:pt>
                <c:pt idx="29">
                  <c:v>126155.19462961429</c:v>
                </c:pt>
                <c:pt idx="30">
                  <c:v>126219.0414873666</c:v>
                </c:pt>
                <c:pt idx="31">
                  <c:v>126273.95245631981</c:v>
                </c:pt>
                <c:pt idx="32">
                  <c:v>126316.17956762102</c:v>
                </c:pt>
              </c:numCache>
            </c:numRef>
          </c:val>
          <c:smooth val="0"/>
          <c:extLst>
            <c:ext xmlns:c16="http://schemas.microsoft.com/office/drawing/2014/chart" uri="{C3380CC4-5D6E-409C-BE32-E72D297353CC}">
              <c16:uniqueId val="{00000012-E17A-1A46-8F1B-E2D6B8974D8D}"/>
            </c:ext>
          </c:extLst>
        </c:ser>
        <c:ser>
          <c:idx val="15"/>
          <c:order val="1"/>
          <c:tx>
            <c:strRef>
              <c:f>'F. PATHWAYS waste (IN)'!$C$26</c:f>
              <c:strCache>
                <c:ptCount val="1"/>
                <c:pt idx="0">
                  <c:v>Waste prevention Programme (2020)</c:v>
                </c:pt>
              </c:strCache>
            </c:strRef>
          </c:tx>
          <c:spPr>
            <a:ln w="28575" cap="rnd">
              <a:solidFill>
                <a:srgbClr val="FF0000"/>
              </a:solidFill>
              <a:round/>
            </a:ln>
            <a:effectLst/>
          </c:spPr>
          <c:marker>
            <c:symbol val="none"/>
          </c:marker>
          <c:cat>
            <c:numRef>
              <c:f>'F. PATHWAYS waste (IN)'!$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IN)'!$D$26:$AJ$26</c:f>
              <c:numCache>
                <c:formatCode>#,##0</c:formatCode>
                <c:ptCount val="33"/>
                <c:pt idx="0">
                  <c:v>113707.42857142855</c:v>
                </c:pt>
                <c:pt idx="1">
                  <c:v>114427.35746447879</c:v>
                </c:pt>
                <c:pt idx="2">
                  <c:v>115053.79081523897</c:v>
                </c:pt>
                <c:pt idx="3">
                  <c:v>115654.29359996124</c:v>
                </c:pt>
                <c:pt idx="4">
                  <c:v>118043.86109793323</c:v>
                </c:pt>
                <c:pt idx="5">
                  <c:v>118634.66743550949</c:v>
                </c:pt>
                <c:pt idx="6">
                  <c:v>119206.15258357747</c:v>
                </c:pt>
                <c:pt idx="7">
                  <c:v>119748.97018514754</c:v>
                </c:pt>
                <c:pt idx="8">
                  <c:v>120275.26848695679</c:v>
                </c:pt>
                <c:pt idx="9">
                  <c:v>120769.21128871846</c:v>
                </c:pt>
                <c:pt idx="10">
                  <c:v>121247.45254097207</c:v>
                </c:pt>
                <c:pt idx="11">
                  <c:v>121697.16256629262</c:v>
                </c:pt>
                <c:pt idx="12">
                  <c:v>122131.00497943599</c:v>
                </c:pt>
                <c:pt idx="13">
                  <c:v>122535.1586993106</c:v>
                </c:pt>
                <c:pt idx="14">
                  <c:v>122916.79803444233</c:v>
                </c:pt>
                <c:pt idx="15">
                  <c:v>123281.10247941062</c:v>
                </c:pt>
                <c:pt idx="16">
                  <c:v>123622.26061430776</c:v>
                </c:pt>
                <c:pt idx="17">
                  <c:v>123936.96452541387</c:v>
                </c:pt>
                <c:pt idx="18">
                  <c:v>124236.90464997273</c:v>
                </c:pt>
                <c:pt idx="19">
                  <c:v>124511.78548286887</c:v>
                </c:pt>
                <c:pt idx="20">
                  <c:v>124772.30757441843</c:v>
                </c:pt>
                <c:pt idx="21">
                  <c:v>125017.18155720946</c:v>
                </c:pt>
                <c:pt idx="22">
                  <c:v>125239.62553075948</c:v>
                </c:pt>
                <c:pt idx="23">
                  <c:v>125456.35296780574</c:v>
                </c:pt>
                <c:pt idx="24">
                  <c:v>125647.0983387204</c:v>
                </c:pt>
                <c:pt idx="25">
                  <c:v>125780.66236537883</c:v>
                </c:pt>
                <c:pt idx="26">
                  <c:v>125892.63221275454</c:v>
                </c:pt>
                <c:pt idx="27">
                  <c:v>125989.22664564991</c:v>
                </c:pt>
                <c:pt idx="28">
                  <c:v>126081.16805975714</c:v>
                </c:pt>
                <c:pt idx="29">
                  <c:v>126155.19462961429</c:v>
                </c:pt>
                <c:pt idx="30">
                  <c:v>126219.0414873666</c:v>
                </c:pt>
                <c:pt idx="31">
                  <c:v>126273.95245631981</c:v>
                </c:pt>
                <c:pt idx="32">
                  <c:v>126316.17956762102</c:v>
                </c:pt>
              </c:numCache>
            </c:numRef>
          </c:val>
          <c:smooth val="0"/>
          <c:extLst>
            <c:ext xmlns:c16="http://schemas.microsoft.com/office/drawing/2014/chart" uri="{C3380CC4-5D6E-409C-BE32-E72D297353CC}">
              <c16:uniqueId val="{00000013-E17A-1A46-8F1B-E2D6B8974D8D}"/>
            </c:ext>
          </c:extLst>
        </c:ser>
        <c:ser>
          <c:idx val="12"/>
          <c:order val="16"/>
          <c:tx>
            <c:strRef>
              <c:f>'F. PATHWAYS waste (IN)'!$C$19</c:f>
              <c:strCache>
                <c:ptCount val="1"/>
                <c:pt idx="0">
                  <c:v>Recycling target</c:v>
                </c:pt>
              </c:strCache>
            </c:strRef>
          </c:tx>
          <c:spPr>
            <a:ln w="28575" cap="rnd">
              <a:solidFill>
                <a:sysClr val="windowText" lastClr="000000"/>
              </a:solidFill>
              <a:prstDash val="dash"/>
              <a:round/>
            </a:ln>
            <a:effectLst/>
          </c:spPr>
          <c:marker>
            <c:symbol val="none"/>
          </c:marker>
          <c:cat>
            <c:numRef>
              <c:f>'F. PATHWAYS waste (IN)'!$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IN)'!$D$19:$AJ$19</c:f>
              <c:numCache>
                <c:formatCode>General</c:formatCode>
                <c:ptCount val="33"/>
              </c:numCache>
            </c:numRef>
          </c:val>
          <c:smooth val="0"/>
          <c:extLst>
            <c:ext xmlns:c16="http://schemas.microsoft.com/office/drawing/2014/chart" uri="{C3380CC4-5D6E-409C-BE32-E72D297353CC}">
              <c16:uniqueId val="{00000014-E17A-1A46-8F1B-E2D6B8974D8D}"/>
            </c:ext>
          </c:extLst>
        </c:ser>
        <c:ser>
          <c:idx val="0"/>
          <c:order val="21"/>
          <c:tx>
            <c:strRef>
              <c:f>'F. PATHWAYS waste (IN)'!$C$20</c:f>
              <c:strCache>
                <c:ptCount val="1"/>
                <c:pt idx="0">
                  <c:v>Waste capacity target</c:v>
                </c:pt>
              </c:strCache>
            </c:strRef>
          </c:tx>
          <c:spPr>
            <a:ln w="28575" cap="rnd">
              <a:solidFill>
                <a:srgbClr val="70AD47">
                  <a:lumMod val="75000"/>
                </a:srgbClr>
              </a:solidFill>
              <a:prstDash val="dash"/>
              <a:round/>
            </a:ln>
            <a:effectLst/>
          </c:spPr>
          <c:marker>
            <c:symbol val="none"/>
          </c:marker>
          <c:cat>
            <c:numRef>
              <c:f>'F. PATHWAYS waste (IN)'!$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IN)'!$D$20:$AJ$20</c:f>
              <c:numCache>
                <c:formatCode>General</c:formatCode>
                <c:ptCount val="33"/>
              </c:numCache>
            </c:numRef>
          </c:val>
          <c:smooth val="0"/>
          <c:extLst>
            <c:ext xmlns:c16="http://schemas.microsoft.com/office/drawing/2014/chart" uri="{C3380CC4-5D6E-409C-BE32-E72D297353CC}">
              <c16:uniqueId val="{00000015-E17A-1A46-8F1B-E2D6B8974D8D}"/>
            </c:ext>
          </c:extLst>
        </c:ser>
        <c:dLbls>
          <c:showLegendKey val="0"/>
          <c:showVal val="0"/>
          <c:showCatName val="0"/>
          <c:showSerName val="0"/>
          <c:showPercent val="0"/>
          <c:showBubbleSize val="0"/>
        </c:dLbls>
        <c:marker val="1"/>
        <c:smooth val="0"/>
        <c:axId val="417676912"/>
        <c:axId val="417679656"/>
      </c:lineChart>
      <c:dateAx>
        <c:axId val="417676912"/>
        <c:scaling>
          <c:orientation val="minMax"/>
          <c:min val="2018"/>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crossAx val="417679656"/>
        <c:crosses val="autoZero"/>
        <c:auto val="0"/>
        <c:lblOffset val="100"/>
        <c:baseTimeUnit val="days"/>
        <c:majorUnit val="2"/>
      </c:dateAx>
      <c:valAx>
        <c:axId val="417679656"/>
        <c:scaling>
          <c:orientation val="minMax"/>
        </c:scaling>
        <c:delete val="0"/>
        <c:axPos val="l"/>
        <c:title>
          <c:tx>
            <c:rich>
              <a:bodyPr rot="-5400000" spcFirstLastPara="1" vertOverflow="ellipsis" vert="horz" wrap="square" anchor="ctr" anchorCtr="1"/>
              <a:lstStyle/>
              <a:p>
                <a:pPr>
                  <a:defRPr sz="1400" b="1" i="0" u="none" strike="noStrike" kern="1200" baseline="0">
                    <a:solidFill>
                      <a:schemeClr val="tx1"/>
                    </a:solidFill>
                    <a:latin typeface="+mn-lt"/>
                    <a:ea typeface="+mn-ea"/>
                    <a:cs typeface="+mn-cs"/>
                  </a:defRPr>
                </a:pPr>
                <a:r>
                  <a:rPr lang="en-US" sz="1400" b="1">
                    <a:solidFill>
                      <a:schemeClr val="tx1"/>
                    </a:solidFill>
                  </a:rPr>
                  <a:t>Waste</a:t>
                </a:r>
                <a:r>
                  <a:rPr lang="en-US" sz="1400" b="1" baseline="0">
                    <a:solidFill>
                      <a:schemeClr val="tx1"/>
                    </a:solidFill>
                  </a:rPr>
                  <a:t> treated, tonnes/year (thousands)</a:t>
                </a:r>
                <a:endParaRPr lang="en-US" sz="1400" b="1">
                  <a:solidFill>
                    <a:schemeClr val="tx1"/>
                  </a:solidFill>
                </a:endParaRPr>
              </a:p>
            </c:rich>
          </c:tx>
          <c:layout>
            <c:manualLayout>
              <c:xMode val="edge"/>
              <c:yMode val="edge"/>
              <c:x val="4.932588585582042E-3"/>
              <c:y val="0.1832357602056808"/>
            </c:manualLayout>
          </c:layout>
          <c:overlay val="0"/>
          <c:spPr>
            <a:noFill/>
            <a:ln>
              <a:noFill/>
            </a:ln>
            <a:effectLst/>
          </c:spPr>
          <c:txPr>
            <a:bodyPr rot="-540000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crossAx val="417676912"/>
        <c:crosses val="autoZero"/>
        <c:crossBetween val="between"/>
        <c:dispUnits>
          <c:builtInUnit val="thousands"/>
        </c:dispUnits>
      </c:valAx>
      <c:spPr>
        <a:noFill/>
        <a:ln>
          <a:noFill/>
        </a:ln>
        <a:effectLst/>
      </c:spPr>
    </c:plotArea>
    <c:legend>
      <c:legendPos val="b"/>
      <c:layout>
        <c:manualLayout>
          <c:xMode val="edge"/>
          <c:yMode val="edge"/>
          <c:x val="6.8778873030264628E-2"/>
          <c:y val="0.76453033150236094"/>
          <c:w val="0.87178739725417931"/>
          <c:h val="0.14109761960651648"/>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paperSize="9" orientation="landscape"/>
  </c:printSettings>
  <c:userShapes r:id="rId4"/>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306711302407146E-2"/>
          <c:y val="8.6206133304583307E-2"/>
          <c:w val="0.91344500239120041"/>
          <c:h val="0.61756160709739716"/>
        </c:manualLayout>
      </c:layout>
      <c:areaChart>
        <c:grouping val="stacked"/>
        <c:varyColors val="0"/>
        <c:ser>
          <c:idx val="1"/>
          <c:order val="2"/>
          <c:tx>
            <c:strRef>
              <c:f>'F. PATHWAYS waste (BAU)'!$C$22</c:f>
              <c:strCache>
                <c:ptCount val="1"/>
                <c:pt idx="0">
                  <c:v>Treatment</c:v>
                </c:pt>
              </c:strCache>
            </c:strRef>
          </c:tx>
          <c:spPr>
            <a:solidFill>
              <a:schemeClr val="accent2"/>
            </a:solidFill>
            <a:ln>
              <a:noFill/>
            </a:ln>
            <a:effectLst/>
          </c:spPr>
          <c:cat>
            <c:numRef>
              <c:f>'F. PATHWAYS waste (BAU)'!$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BAU)'!$D$22:$AJ$22</c:f>
              <c:numCache>
                <c:formatCode>#,##0</c:formatCode>
                <c:ptCount val="33"/>
                <c:pt idx="0">
                  <c:v>859.2</c:v>
                </c:pt>
                <c:pt idx="1">
                  <c:v>859.2</c:v>
                </c:pt>
                <c:pt idx="2">
                  <c:v>859.2</c:v>
                </c:pt>
                <c:pt idx="3">
                  <c:v>859.2</c:v>
                </c:pt>
                <c:pt idx="4">
                  <c:v>859.2</c:v>
                </c:pt>
                <c:pt idx="5">
                  <c:v>859.2</c:v>
                </c:pt>
                <c:pt idx="6">
                  <c:v>859.2</c:v>
                </c:pt>
                <c:pt idx="7">
                  <c:v>859.2</c:v>
                </c:pt>
                <c:pt idx="8">
                  <c:v>859.2</c:v>
                </c:pt>
                <c:pt idx="9">
                  <c:v>859.2</c:v>
                </c:pt>
                <c:pt idx="10">
                  <c:v>859.2</c:v>
                </c:pt>
                <c:pt idx="11">
                  <c:v>859.2</c:v>
                </c:pt>
                <c:pt idx="12">
                  <c:v>859.2</c:v>
                </c:pt>
                <c:pt idx="13">
                  <c:v>859.2</c:v>
                </c:pt>
                <c:pt idx="14">
                  <c:v>859.2</c:v>
                </c:pt>
                <c:pt idx="15">
                  <c:v>859.2</c:v>
                </c:pt>
                <c:pt idx="16">
                  <c:v>859.2</c:v>
                </c:pt>
                <c:pt idx="17">
                  <c:v>859.2</c:v>
                </c:pt>
                <c:pt idx="18">
                  <c:v>859.2</c:v>
                </c:pt>
                <c:pt idx="19">
                  <c:v>859.2</c:v>
                </c:pt>
                <c:pt idx="20">
                  <c:v>859.2</c:v>
                </c:pt>
                <c:pt idx="21">
                  <c:v>859.2</c:v>
                </c:pt>
                <c:pt idx="22">
                  <c:v>859.2</c:v>
                </c:pt>
                <c:pt idx="23">
                  <c:v>859.2</c:v>
                </c:pt>
                <c:pt idx="24">
                  <c:v>859.2</c:v>
                </c:pt>
                <c:pt idx="25">
                  <c:v>859.2</c:v>
                </c:pt>
                <c:pt idx="26">
                  <c:v>859.2</c:v>
                </c:pt>
                <c:pt idx="27">
                  <c:v>859.2</c:v>
                </c:pt>
                <c:pt idx="28">
                  <c:v>859.2</c:v>
                </c:pt>
                <c:pt idx="29">
                  <c:v>859.2</c:v>
                </c:pt>
                <c:pt idx="30">
                  <c:v>859.2</c:v>
                </c:pt>
                <c:pt idx="31">
                  <c:v>859.2</c:v>
                </c:pt>
                <c:pt idx="32">
                  <c:v>859.2</c:v>
                </c:pt>
              </c:numCache>
            </c:numRef>
          </c:val>
          <c:extLst>
            <c:ext xmlns:c16="http://schemas.microsoft.com/office/drawing/2014/chart" uri="{C3380CC4-5D6E-409C-BE32-E72D297353CC}">
              <c16:uniqueId val="{00000000-1796-1C4A-B967-FD2F61BCA3F8}"/>
            </c:ext>
          </c:extLst>
        </c:ser>
        <c:ser>
          <c:idx val="2"/>
          <c:order val="3"/>
          <c:tx>
            <c:strRef>
              <c:f>'F. PATHWAYS waste (BAU)'!$C$23</c:f>
              <c:strCache>
                <c:ptCount val="1"/>
                <c:pt idx="0">
                  <c:v>Recycling</c:v>
                </c:pt>
              </c:strCache>
            </c:strRef>
          </c:tx>
          <c:spPr>
            <a:solidFill>
              <a:srgbClr val="70AD47"/>
            </a:solidFill>
            <a:ln>
              <a:noFill/>
            </a:ln>
            <a:effectLst/>
          </c:spPr>
          <c:cat>
            <c:numRef>
              <c:f>'F. PATHWAYS waste (BAU)'!$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BAU)'!$D$23:$AJ$23</c:f>
              <c:numCache>
                <c:formatCode>#,##0</c:formatCode>
                <c:ptCount val="33"/>
                <c:pt idx="0">
                  <c:v>9924.2136119999996</c:v>
                </c:pt>
                <c:pt idx="1">
                  <c:v>9924.2136119999996</c:v>
                </c:pt>
                <c:pt idx="2">
                  <c:v>9924.2136119999996</c:v>
                </c:pt>
                <c:pt idx="3">
                  <c:v>9924.2136119999996</c:v>
                </c:pt>
                <c:pt idx="4">
                  <c:v>9924.2136119999996</c:v>
                </c:pt>
                <c:pt idx="5">
                  <c:v>9924.2136119999996</c:v>
                </c:pt>
                <c:pt idx="6">
                  <c:v>9924.2136119999996</c:v>
                </c:pt>
                <c:pt idx="7">
                  <c:v>9924.2136119999996</c:v>
                </c:pt>
                <c:pt idx="8">
                  <c:v>9924.2136119999996</c:v>
                </c:pt>
                <c:pt idx="9">
                  <c:v>9924.2136119999996</c:v>
                </c:pt>
                <c:pt idx="10">
                  <c:v>9924.2136119999996</c:v>
                </c:pt>
                <c:pt idx="11">
                  <c:v>9924.2136119999996</c:v>
                </c:pt>
                <c:pt idx="12">
                  <c:v>9924.2136119999996</c:v>
                </c:pt>
                <c:pt idx="13">
                  <c:v>9924.2136119999996</c:v>
                </c:pt>
                <c:pt idx="14">
                  <c:v>9924.2136119999996</c:v>
                </c:pt>
                <c:pt idx="15">
                  <c:v>9924.2136119999996</c:v>
                </c:pt>
                <c:pt idx="16">
                  <c:v>9924.2136119999996</c:v>
                </c:pt>
                <c:pt idx="17">
                  <c:v>9924.2136119999996</c:v>
                </c:pt>
                <c:pt idx="18">
                  <c:v>9924.2136119999996</c:v>
                </c:pt>
                <c:pt idx="19">
                  <c:v>9924.2136119999996</c:v>
                </c:pt>
                <c:pt idx="20">
                  <c:v>9924.2136119999996</c:v>
                </c:pt>
                <c:pt idx="21">
                  <c:v>9924.2136119999996</c:v>
                </c:pt>
                <c:pt idx="22">
                  <c:v>9924.2136119999996</c:v>
                </c:pt>
                <c:pt idx="23">
                  <c:v>9924.2136119999996</c:v>
                </c:pt>
                <c:pt idx="24">
                  <c:v>9924.2136119999996</c:v>
                </c:pt>
                <c:pt idx="25">
                  <c:v>9924.2136119999996</c:v>
                </c:pt>
                <c:pt idx="26">
                  <c:v>9924.2136119999996</c:v>
                </c:pt>
                <c:pt idx="27">
                  <c:v>9924.2136119999996</c:v>
                </c:pt>
                <c:pt idx="28">
                  <c:v>9924.2136119999996</c:v>
                </c:pt>
                <c:pt idx="29">
                  <c:v>9924.2136119999996</c:v>
                </c:pt>
                <c:pt idx="30">
                  <c:v>9924.2136119999996</c:v>
                </c:pt>
                <c:pt idx="31">
                  <c:v>9924.2136119999996</c:v>
                </c:pt>
                <c:pt idx="32">
                  <c:v>9924.2136119999996</c:v>
                </c:pt>
              </c:numCache>
            </c:numRef>
          </c:val>
          <c:extLst>
            <c:ext xmlns:c16="http://schemas.microsoft.com/office/drawing/2014/chart" uri="{C3380CC4-5D6E-409C-BE32-E72D297353CC}">
              <c16:uniqueId val="{00000001-1796-1C4A-B967-FD2F61BCA3F8}"/>
            </c:ext>
          </c:extLst>
        </c:ser>
        <c:ser>
          <c:idx val="7"/>
          <c:order val="4"/>
          <c:tx>
            <c:strRef>
              <c:f>'F. PATHWAYS waste (BAU)'!$C$29</c:f>
              <c:strCache>
                <c:ptCount val="1"/>
                <c:pt idx="0">
                  <c:v>Regional plastic recycler (2023)</c:v>
                </c:pt>
              </c:strCache>
            </c:strRef>
          </c:tx>
          <c:spPr>
            <a:solidFill>
              <a:srgbClr val="70AD47">
                <a:lumMod val="60000"/>
                <a:lumOff val="40000"/>
              </a:srgbClr>
            </a:solidFill>
            <a:ln>
              <a:solidFill>
                <a:srgbClr val="70AD47">
                  <a:lumMod val="60000"/>
                  <a:lumOff val="40000"/>
                </a:srgbClr>
              </a:solidFill>
            </a:ln>
            <a:effectLst/>
          </c:spPr>
          <c:cat>
            <c:numRef>
              <c:f>'F. PATHWAYS waste (BAU)'!$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BAU)'!$D$29:$AJ$29</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2-1796-1C4A-B967-FD2F61BCA3F8}"/>
            </c:ext>
          </c:extLst>
        </c:ser>
        <c:ser>
          <c:idx val="5"/>
          <c:order val="5"/>
          <c:tx>
            <c:strRef>
              <c:f>'F. PATHWAYS waste (BAU)'!$C$32</c:f>
              <c:strCache>
                <c:ptCount val="1"/>
                <c:pt idx="0">
                  <c:v>Glass recycler (2025)</c:v>
                </c:pt>
              </c:strCache>
            </c:strRef>
          </c:tx>
          <c:spPr>
            <a:solidFill>
              <a:srgbClr val="70AD47">
                <a:lumMod val="40000"/>
                <a:lumOff val="60000"/>
              </a:srgbClr>
            </a:solidFill>
            <a:ln>
              <a:solidFill>
                <a:srgbClr val="70AD47">
                  <a:lumMod val="40000"/>
                  <a:lumOff val="60000"/>
                </a:srgbClr>
              </a:solidFill>
            </a:ln>
            <a:effectLst/>
          </c:spPr>
          <c:cat>
            <c:numRef>
              <c:f>'F. PATHWAYS waste (BAU)'!$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BAU)'!$D$32:$AJ$32</c:f>
              <c:numCache>
                <c:formatCode>#,##0</c:formatCode>
                <c:ptCount val="33"/>
                <c:pt idx="0">
                  <c:v>0</c:v>
                </c:pt>
                <c:pt idx="1">
                  <c:v>0</c:v>
                </c:pt>
                <c:pt idx="2">
                  <c:v>0</c:v>
                </c:pt>
                <c:pt idx="3">
                  <c:v>0</c:v>
                </c:pt>
                <c:pt idx="4">
                  <c:v>0</c:v>
                </c:pt>
                <c:pt idx="5">
                  <c:v>0</c:v>
                </c:pt>
                <c:pt idx="6">
                  <c:v>0</c:v>
                </c:pt>
                <c:pt idx="7">
                  <c:v>5571.6640000000007</c:v>
                </c:pt>
                <c:pt idx="8">
                  <c:v>5571.6640000000007</c:v>
                </c:pt>
                <c:pt idx="9">
                  <c:v>5571.6640000000007</c:v>
                </c:pt>
                <c:pt idx="10">
                  <c:v>5571.6640000000007</c:v>
                </c:pt>
                <c:pt idx="11">
                  <c:v>5571.6640000000007</c:v>
                </c:pt>
                <c:pt idx="12">
                  <c:v>5571.6640000000007</c:v>
                </c:pt>
                <c:pt idx="13">
                  <c:v>5571.6640000000007</c:v>
                </c:pt>
                <c:pt idx="14">
                  <c:v>5571.6640000000007</c:v>
                </c:pt>
                <c:pt idx="15">
                  <c:v>5571.6640000000007</c:v>
                </c:pt>
                <c:pt idx="16">
                  <c:v>5571.6640000000007</c:v>
                </c:pt>
                <c:pt idx="17">
                  <c:v>5571.6640000000007</c:v>
                </c:pt>
                <c:pt idx="18">
                  <c:v>5571.6640000000007</c:v>
                </c:pt>
                <c:pt idx="19">
                  <c:v>5571.6640000000007</c:v>
                </c:pt>
                <c:pt idx="20">
                  <c:v>5571.6640000000007</c:v>
                </c:pt>
                <c:pt idx="21">
                  <c:v>5571.6640000000007</c:v>
                </c:pt>
                <c:pt idx="22">
                  <c:v>5571.6640000000007</c:v>
                </c:pt>
                <c:pt idx="23">
                  <c:v>5571.6640000000007</c:v>
                </c:pt>
                <c:pt idx="24">
                  <c:v>5571.6640000000007</c:v>
                </c:pt>
                <c:pt idx="25">
                  <c:v>5571.6640000000007</c:v>
                </c:pt>
                <c:pt idx="26">
                  <c:v>5571.6640000000007</c:v>
                </c:pt>
                <c:pt idx="27">
                  <c:v>5571.6640000000007</c:v>
                </c:pt>
                <c:pt idx="28">
                  <c:v>5571.6640000000007</c:v>
                </c:pt>
                <c:pt idx="29">
                  <c:v>5571.6640000000007</c:v>
                </c:pt>
                <c:pt idx="30">
                  <c:v>5571.6640000000007</c:v>
                </c:pt>
                <c:pt idx="31">
                  <c:v>5571.6640000000007</c:v>
                </c:pt>
                <c:pt idx="32">
                  <c:v>5571.6640000000007</c:v>
                </c:pt>
              </c:numCache>
            </c:numRef>
          </c:val>
          <c:extLst>
            <c:ext xmlns:c16="http://schemas.microsoft.com/office/drawing/2014/chart" uri="{C3380CC4-5D6E-409C-BE32-E72D297353CC}">
              <c16:uniqueId val="{00000003-1796-1C4A-B967-FD2F61BCA3F8}"/>
            </c:ext>
          </c:extLst>
        </c:ser>
        <c:ser>
          <c:idx val="6"/>
          <c:order val="6"/>
          <c:tx>
            <c:strRef>
              <c:f>'F. PATHWAYS waste (BAU)'!$C$33</c:f>
              <c:strCache>
                <c:ptCount val="1"/>
                <c:pt idx="0">
                  <c:v>Paper and cardboard recycler (2027)</c:v>
                </c:pt>
              </c:strCache>
            </c:strRef>
          </c:tx>
          <c:spPr>
            <a:solidFill>
              <a:srgbClr val="70AD47">
                <a:lumMod val="20000"/>
                <a:lumOff val="80000"/>
              </a:srgbClr>
            </a:solidFill>
            <a:ln>
              <a:solidFill>
                <a:srgbClr val="70AD47">
                  <a:lumMod val="20000"/>
                  <a:lumOff val="80000"/>
                </a:srgbClr>
              </a:solidFill>
            </a:ln>
            <a:effectLst/>
          </c:spPr>
          <c:cat>
            <c:numRef>
              <c:f>'F. PATHWAYS waste (BAU)'!$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BAU)'!$D$33:$AJ$33</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4-1796-1C4A-B967-FD2F61BCA3F8}"/>
            </c:ext>
          </c:extLst>
        </c:ser>
        <c:ser>
          <c:idx val="13"/>
          <c:order val="7"/>
          <c:tx>
            <c:strRef>
              <c:f>'F. PATHWAYS waste (BAU)'!$C$27</c:f>
              <c:strCache>
                <c:ptCount val="1"/>
                <c:pt idx="0">
                  <c:v>Waste incinerators (2020)</c:v>
                </c:pt>
              </c:strCache>
            </c:strRef>
          </c:tx>
          <c:spPr>
            <a:solidFill>
              <a:srgbClr val="ED7D31">
                <a:lumMod val="60000"/>
                <a:lumOff val="40000"/>
              </a:srgbClr>
            </a:solidFill>
            <a:ln>
              <a:solidFill>
                <a:srgbClr val="ED7D31">
                  <a:lumMod val="60000"/>
                  <a:lumOff val="40000"/>
                </a:srgbClr>
              </a:solidFill>
            </a:ln>
            <a:effectLst/>
          </c:spPr>
          <c:cat>
            <c:numRef>
              <c:f>'F. PATHWAYS waste (BAU)'!$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BAU)'!$D$27:$AJ$27</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5-1796-1C4A-B967-FD2F61BCA3F8}"/>
            </c:ext>
          </c:extLst>
        </c:ser>
        <c:ser>
          <c:idx val="10"/>
          <c:order val="8"/>
          <c:tx>
            <c:strRef>
              <c:f>'F. PATHWAYS waste (BAU)'!$C$28</c:f>
              <c:strCache>
                <c:ptCount val="1"/>
                <c:pt idx="0">
                  <c:v>Household compost initiative (2022)</c:v>
                </c:pt>
              </c:strCache>
            </c:strRef>
          </c:tx>
          <c:spPr>
            <a:solidFill>
              <a:srgbClr val="FFC000"/>
            </a:solidFill>
            <a:ln>
              <a:solidFill>
                <a:srgbClr val="FFC000"/>
              </a:solidFill>
            </a:ln>
            <a:effectLst/>
          </c:spPr>
          <c:cat>
            <c:numRef>
              <c:f>'F. PATHWAYS waste (BAU)'!$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BAU)'!$D$28:$AJ$28</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6-1796-1C4A-B967-FD2F61BCA3F8}"/>
            </c:ext>
          </c:extLst>
        </c:ser>
        <c:ser>
          <c:idx val="4"/>
          <c:order val="9"/>
          <c:tx>
            <c:strRef>
              <c:f>'F. PATHWAYS waste (BAU)'!$C$31</c:f>
              <c:strCache>
                <c:ptCount val="1"/>
                <c:pt idx="0">
                  <c:v>New compost production facility (2024)</c:v>
                </c:pt>
              </c:strCache>
            </c:strRef>
          </c:tx>
          <c:spPr>
            <a:solidFill>
              <a:srgbClr val="FFC000">
                <a:lumMod val="40000"/>
                <a:lumOff val="60000"/>
              </a:srgbClr>
            </a:solidFill>
            <a:ln>
              <a:solidFill>
                <a:srgbClr val="FFC000">
                  <a:lumMod val="40000"/>
                  <a:lumOff val="60000"/>
                </a:srgbClr>
              </a:solidFill>
            </a:ln>
            <a:effectLst/>
          </c:spPr>
          <c:cat>
            <c:numRef>
              <c:f>'F. PATHWAYS waste (BAU)'!$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BAU)'!$D$31:$AJ$31</c:f>
              <c:numCache>
                <c:formatCode>#,##0</c:formatCode>
                <c:ptCount val="33"/>
                <c:pt idx="0">
                  <c:v>0</c:v>
                </c:pt>
                <c:pt idx="1">
                  <c:v>0</c:v>
                </c:pt>
                <c:pt idx="2">
                  <c:v>0</c:v>
                </c:pt>
                <c:pt idx="3">
                  <c:v>0</c:v>
                </c:pt>
                <c:pt idx="4">
                  <c:v>0</c:v>
                </c:pt>
                <c:pt idx="5">
                  <c:v>0</c:v>
                </c:pt>
                <c:pt idx="6">
                  <c:v>29817.839999999997</c:v>
                </c:pt>
                <c:pt idx="7">
                  <c:v>29817.839999999997</c:v>
                </c:pt>
                <c:pt idx="8">
                  <c:v>29817.839999999997</c:v>
                </c:pt>
                <c:pt idx="9">
                  <c:v>29817.839999999997</c:v>
                </c:pt>
                <c:pt idx="10">
                  <c:v>29817.839999999997</c:v>
                </c:pt>
                <c:pt idx="11">
                  <c:v>29817.839999999997</c:v>
                </c:pt>
                <c:pt idx="12">
                  <c:v>29817.839999999997</c:v>
                </c:pt>
                <c:pt idx="13">
                  <c:v>29817.839999999997</c:v>
                </c:pt>
                <c:pt idx="14">
                  <c:v>29817.839999999997</c:v>
                </c:pt>
                <c:pt idx="15">
                  <c:v>29817.839999999997</c:v>
                </c:pt>
                <c:pt idx="16">
                  <c:v>29817.839999999997</c:v>
                </c:pt>
                <c:pt idx="17">
                  <c:v>29817.839999999997</c:v>
                </c:pt>
                <c:pt idx="18">
                  <c:v>29817.839999999997</c:v>
                </c:pt>
                <c:pt idx="19">
                  <c:v>29817.839999999997</c:v>
                </c:pt>
                <c:pt idx="20">
                  <c:v>29817.839999999997</c:v>
                </c:pt>
                <c:pt idx="21">
                  <c:v>29817.839999999997</c:v>
                </c:pt>
                <c:pt idx="22">
                  <c:v>29817.839999999997</c:v>
                </c:pt>
                <c:pt idx="23">
                  <c:v>29817.839999999997</c:v>
                </c:pt>
                <c:pt idx="24">
                  <c:v>29817.839999999997</c:v>
                </c:pt>
                <c:pt idx="25">
                  <c:v>29817.839999999997</c:v>
                </c:pt>
                <c:pt idx="26">
                  <c:v>29817.839999999997</c:v>
                </c:pt>
                <c:pt idx="27">
                  <c:v>29817.839999999997</c:v>
                </c:pt>
                <c:pt idx="28">
                  <c:v>29817.839999999997</c:v>
                </c:pt>
                <c:pt idx="29">
                  <c:v>29817.839999999997</c:v>
                </c:pt>
                <c:pt idx="30">
                  <c:v>29817.839999999997</c:v>
                </c:pt>
                <c:pt idx="31">
                  <c:v>29817.839999999997</c:v>
                </c:pt>
                <c:pt idx="32">
                  <c:v>29817.839999999997</c:v>
                </c:pt>
              </c:numCache>
            </c:numRef>
          </c:val>
          <c:extLst>
            <c:ext xmlns:c16="http://schemas.microsoft.com/office/drawing/2014/chart" uri="{C3380CC4-5D6E-409C-BE32-E72D297353CC}">
              <c16:uniqueId val="{00000007-1796-1C4A-B967-FD2F61BCA3F8}"/>
            </c:ext>
          </c:extLst>
        </c:ser>
        <c:ser>
          <c:idx val="8"/>
          <c:order val="10"/>
          <c:tx>
            <c:strRef>
              <c:f>'F. PATHWAYS waste (BAU)'!$C$34</c:f>
              <c:strCache>
                <c:ptCount val="1"/>
                <c:pt idx="0">
                  <c:v>Plastic recycler expansion (2028)</c:v>
                </c:pt>
              </c:strCache>
            </c:strRef>
          </c:tx>
          <c:spPr>
            <a:solidFill>
              <a:srgbClr val="00B050"/>
            </a:solidFill>
            <a:ln>
              <a:solidFill>
                <a:srgbClr val="00B050"/>
              </a:solidFill>
            </a:ln>
            <a:effectLst/>
          </c:spPr>
          <c:cat>
            <c:numRef>
              <c:f>'F. PATHWAYS waste (BAU)'!$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BAU)'!$D$34:$AJ$34</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8-1796-1C4A-B967-FD2F61BCA3F8}"/>
            </c:ext>
          </c:extLst>
        </c:ser>
        <c:ser>
          <c:idx val="17"/>
          <c:order val="11"/>
          <c:tx>
            <c:strRef>
              <c:f>'F. PATHWAYS waste (BAU)'!$C$35</c:f>
              <c:strCache>
                <c:ptCount val="1"/>
                <c:pt idx="0">
                  <c:v>Anaerobic Digester (2030)</c:v>
                </c:pt>
              </c:strCache>
            </c:strRef>
          </c:tx>
          <c:spPr>
            <a:solidFill>
              <a:srgbClr val="4472C4">
                <a:lumMod val="60000"/>
                <a:lumOff val="40000"/>
              </a:srgbClr>
            </a:solidFill>
            <a:ln>
              <a:solidFill>
                <a:srgbClr val="4472C4">
                  <a:lumMod val="60000"/>
                  <a:lumOff val="40000"/>
                </a:srgbClr>
              </a:solidFill>
            </a:ln>
            <a:effectLst/>
          </c:spPr>
          <c:cat>
            <c:numRef>
              <c:f>'F. PATHWAYS waste (BAU)'!$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BAU)'!$D$35:$AJ$35</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9-1796-1C4A-B967-FD2F61BCA3F8}"/>
            </c:ext>
          </c:extLst>
        </c:ser>
        <c:ser>
          <c:idx val="18"/>
          <c:order val="12"/>
          <c:tx>
            <c:strRef>
              <c:f>'F. PATHWAYS waste (BAU)'!$C$36</c:f>
              <c:strCache>
                <c:ptCount val="1"/>
                <c:pt idx="0">
                  <c:v>Waste-to-Energy Facility (2032)</c:v>
                </c:pt>
              </c:strCache>
            </c:strRef>
          </c:tx>
          <c:spPr>
            <a:solidFill>
              <a:srgbClr val="ED7D31">
                <a:lumMod val="75000"/>
              </a:srgbClr>
            </a:solidFill>
            <a:ln>
              <a:solidFill>
                <a:srgbClr val="ED7D31">
                  <a:lumMod val="75000"/>
                </a:srgbClr>
              </a:solidFill>
            </a:ln>
            <a:effectLst/>
          </c:spPr>
          <c:cat>
            <c:numRef>
              <c:f>'F. PATHWAYS waste (BAU)'!$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BAU)'!$D$36:$AJ$36</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A-1796-1C4A-B967-FD2F61BCA3F8}"/>
            </c:ext>
          </c:extLst>
        </c:ser>
        <c:ser>
          <c:idx val="19"/>
          <c:order val="13"/>
          <c:tx>
            <c:strRef>
              <c:f>'F. PATHWAYS waste (BAU)'!$C$37</c:f>
              <c:strCache>
                <c:ptCount val="1"/>
                <c:pt idx="0">
                  <c:v>Recycling Facilities expansion (2035)</c:v>
                </c:pt>
              </c:strCache>
            </c:strRef>
          </c:tx>
          <c:spPr>
            <a:solidFill>
              <a:srgbClr val="70AD47"/>
            </a:solidFill>
            <a:ln>
              <a:solidFill>
                <a:srgbClr val="70AD47"/>
              </a:solidFill>
            </a:ln>
            <a:effectLst/>
          </c:spPr>
          <c:cat>
            <c:numRef>
              <c:f>'F. PATHWAYS waste (BAU)'!$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BAU)'!$D$37:$AJ$37</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B-1796-1C4A-B967-FD2F61BCA3F8}"/>
            </c:ext>
          </c:extLst>
        </c:ser>
        <c:ser>
          <c:idx val="20"/>
          <c:order val="14"/>
          <c:tx>
            <c:strRef>
              <c:f>'F. PATHWAYS waste (BAU)'!$C$38</c:f>
              <c:strCache>
                <c:ptCount val="1"/>
                <c:pt idx="0">
                  <c:v>Anaerobic Digester expansion (2035)</c:v>
                </c:pt>
              </c:strCache>
            </c:strRef>
          </c:tx>
          <c:spPr>
            <a:solidFill>
              <a:srgbClr val="4472C4">
                <a:lumMod val="40000"/>
                <a:lumOff val="60000"/>
              </a:srgbClr>
            </a:solidFill>
            <a:ln>
              <a:solidFill>
                <a:srgbClr val="4472C4">
                  <a:lumMod val="20000"/>
                  <a:lumOff val="80000"/>
                </a:srgbClr>
              </a:solidFill>
            </a:ln>
            <a:effectLst/>
          </c:spPr>
          <c:cat>
            <c:numRef>
              <c:f>'F. PATHWAYS waste (BAU)'!$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BAU)'!$D$38:$AJ$38</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C-1796-1C4A-B967-FD2F61BCA3F8}"/>
            </c:ext>
          </c:extLst>
        </c:ser>
        <c:ser>
          <c:idx val="21"/>
          <c:order val="15"/>
          <c:tx>
            <c:strRef>
              <c:f>'F. PATHWAYS waste (BAU)'!$C$39</c:f>
              <c:strCache>
                <c:ptCount val="1"/>
                <c:pt idx="0">
                  <c:v>Long-term regional treatment solutions (2040)</c:v>
                </c:pt>
              </c:strCache>
            </c:strRef>
          </c:tx>
          <c:spPr>
            <a:solidFill>
              <a:srgbClr val="5B9BD5">
                <a:lumMod val="40000"/>
                <a:lumOff val="60000"/>
              </a:srgbClr>
            </a:solidFill>
            <a:ln>
              <a:solidFill>
                <a:srgbClr val="F3DEF6"/>
              </a:solidFill>
            </a:ln>
            <a:effectLst/>
          </c:spPr>
          <c:cat>
            <c:numRef>
              <c:f>'F. PATHWAYS waste (BAU)'!$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BAU)'!$D$39:$AJ$39</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D-1796-1C4A-B967-FD2F61BCA3F8}"/>
            </c:ext>
          </c:extLst>
        </c:ser>
        <c:ser>
          <c:idx val="3"/>
          <c:order val="17"/>
          <c:tx>
            <c:strRef>
              <c:f>'F. PATHWAYS waste (BAU)'!$C$30</c:f>
              <c:strCache>
                <c:ptCount val="1"/>
                <c:pt idx="0">
                  <c:v>New landfill (2023)</c:v>
                </c:pt>
              </c:strCache>
            </c:strRef>
          </c:tx>
          <c:spPr>
            <a:solidFill>
              <a:srgbClr val="C29B70"/>
            </a:solidFill>
            <a:ln>
              <a:solidFill>
                <a:srgbClr val="C29B70"/>
              </a:solidFill>
            </a:ln>
            <a:effectLst/>
          </c:spPr>
          <c:cat>
            <c:numRef>
              <c:f>'F. PATHWAYS waste (BAU)'!$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BAU)'!$D$30:$AJ$30</c:f>
              <c:numCache>
                <c:formatCode>#,##0</c:formatCode>
                <c:ptCount val="33"/>
                <c:pt idx="0">
                  <c:v>0</c:v>
                </c:pt>
                <c:pt idx="1">
                  <c:v>0</c:v>
                </c:pt>
                <c:pt idx="2">
                  <c:v>0</c:v>
                </c:pt>
                <c:pt idx="3">
                  <c:v>0</c:v>
                </c:pt>
                <c:pt idx="4">
                  <c:v>0</c:v>
                </c:pt>
                <c:pt idx="5">
                  <c:v>79595.199999999997</c:v>
                </c:pt>
                <c:pt idx="6">
                  <c:v>79595.199999999997</c:v>
                </c:pt>
                <c:pt idx="7">
                  <c:v>79595.199999999997</c:v>
                </c:pt>
                <c:pt idx="8">
                  <c:v>79595.199999999997</c:v>
                </c:pt>
                <c:pt idx="9">
                  <c:v>79595.199999999997</c:v>
                </c:pt>
                <c:pt idx="10">
                  <c:v>79595.199999999997</c:v>
                </c:pt>
                <c:pt idx="11">
                  <c:v>79595.199999999997</c:v>
                </c:pt>
                <c:pt idx="12">
                  <c:v>79595.199999999997</c:v>
                </c:pt>
                <c:pt idx="13">
                  <c:v>79595.199999999997</c:v>
                </c:pt>
                <c:pt idx="14">
                  <c:v>79595.199999999997</c:v>
                </c:pt>
                <c:pt idx="15">
                  <c:v>79595.199999999997</c:v>
                </c:pt>
                <c:pt idx="16">
                  <c:v>79595.199999999997</c:v>
                </c:pt>
                <c:pt idx="17">
                  <c:v>79595.199999999997</c:v>
                </c:pt>
                <c:pt idx="18">
                  <c:v>79595.199999999997</c:v>
                </c:pt>
                <c:pt idx="19">
                  <c:v>79595.199999999997</c:v>
                </c:pt>
                <c:pt idx="20">
                  <c:v>79595.199999999997</c:v>
                </c:pt>
                <c:pt idx="21">
                  <c:v>79595.199999999997</c:v>
                </c:pt>
                <c:pt idx="22">
                  <c:v>79595.199999999997</c:v>
                </c:pt>
                <c:pt idx="23">
                  <c:v>79595.199999999997</c:v>
                </c:pt>
                <c:pt idx="24">
                  <c:v>79595.199999999997</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E-1796-1C4A-B967-FD2F61BCA3F8}"/>
            </c:ext>
          </c:extLst>
        </c:ser>
        <c:ser>
          <c:idx val="14"/>
          <c:order val="18"/>
          <c:tx>
            <c:strRef>
              <c:f>'F. PATHWAYS waste (BAU)'!$C$21</c:f>
              <c:strCache>
                <c:ptCount val="1"/>
                <c:pt idx="0">
                  <c:v>Landfill</c:v>
                </c:pt>
              </c:strCache>
            </c:strRef>
          </c:tx>
          <c:spPr>
            <a:solidFill>
              <a:sysClr val="window" lastClr="FFFFFF">
                <a:lumMod val="65000"/>
              </a:sysClr>
            </a:solidFill>
            <a:ln>
              <a:noFill/>
            </a:ln>
            <a:effectLst/>
          </c:spPr>
          <c:cat>
            <c:numRef>
              <c:f>'F. PATHWAYS waste (BAU)'!$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BAU)'!$D$21:$AJ$21</c:f>
              <c:numCache>
                <c:formatCode>#,##0</c:formatCode>
                <c:ptCount val="33"/>
                <c:pt idx="0">
                  <c:v>79467</c:v>
                </c:pt>
                <c:pt idx="1">
                  <c:v>79467</c:v>
                </c:pt>
                <c:pt idx="2">
                  <c:v>79467</c:v>
                </c:pt>
                <c:pt idx="3">
                  <c:v>79467</c:v>
                </c:pt>
                <c:pt idx="4">
                  <c:v>81599</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F-1796-1C4A-B967-FD2F61BCA3F8}"/>
            </c:ext>
          </c:extLst>
        </c:ser>
        <c:ser>
          <c:idx val="9"/>
          <c:order val="19"/>
          <c:tx>
            <c:strRef>
              <c:f>'F. PATHWAYS waste (BAU)'!$C$40</c:f>
              <c:strCache>
                <c:ptCount val="1"/>
                <c:pt idx="0">
                  <c:v>New landfill (2043)</c:v>
                </c:pt>
              </c:strCache>
            </c:strRef>
          </c:tx>
          <c:spPr>
            <a:solidFill>
              <a:srgbClr val="DFBE9D"/>
            </a:solidFill>
            <a:ln>
              <a:solidFill>
                <a:srgbClr val="DFBE9D"/>
              </a:solidFill>
            </a:ln>
            <a:effectLst/>
          </c:spPr>
          <c:cat>
            <c:numRef>
              <c:f>'F. PATHWAYS waste (BAU)'!$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BAU)'!$D$40:$AJ$40</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10-1796-1C4A-B967-FD2F61BCA3F8}"/>
            </c:ext>
          </c:extLst>
        </c:ser>
        <c:ser>
          <c:idx val="16"/>
          <c:order val="20"/>
          <c:tx>
            <c:strRef>
              <c:f>'F. PATHWAYS waste (BAU)'!$C$24</c:f>
              <c:strCache>
                <c:ptCount val="1"/>
                <c:pt idx="0">
                  <c:v>Unmanaged</c:v>
                </c:pt>
              </c:strCache>
            </c:strRef>
          </c:tx>
          <c:spPr>
            <a:solidFill>
              <a:sysClr val="window" lastClr="FFFFFF">
                <a:lumMod val="75000"/>
              </a:sysClr>
            </a:solidFill>
            <a:ln>
              <a:noFill/>
            </a:ln>
            <a:effectLst/>
          </c:spPr>
          <c:cat>
            <c:numRef>
              <c:f>'F. PATHWAYS waste (BAU)'!$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BAU)'!$D$24:$AJ$24</c:f>
              <c:numCache>
                <c:formatCode>#,##0</c:formatCode>
                <c:ptCount val="33"/>
                <c:pt idx="0">
                  <c:v>23457.014959428547</c:v>
                </c:pt>
                <c:pt idx="1">
                  <c:v>24176.943852478784</c:v>
                </c:pt>
                <c:pt idx="2">
                  <c:v>24803.377203238968</c:v>
                </c:pt>
                <c:pt idx="3">
                  <c:v>25403.879987961234</c:v>
                </c:pt>
                <c:pt idx="4">
                  <c:v>25661.447485933226</c:v>
                </c:pt>
                <c:pt idx="5">
                  <c:v>28256.053823509486</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79607.744753378822</c:v>
                </c:pt>
                <c:pt idx="26">
                  <c:v>79719.714600754538</c:v>
                </c:pt>
                <c:pt idx="27">
                  <c:v>79816.309033649901</c:v>
                </c:pt>
                <c:pt idx="28">
                  <c:v>79908.250447757135</c:v>
                </c:pt>
                <c:pt idx="29">
                  <c:v>79982.27701761428</c:v>
                </c:pt>
                <c:pt idx="30">
                  <c:v>80046.123875366597</c:v>
                </c:pt>
                <c:pt idx="31">
                  <c:v>80101.034844319802</c:v>
                </c:pt>
                <c:pt idx="32">
                  <c:v>80143.261955621012</c:v>
                </c:pt>
              </c:numCache>
            </c:numRef>
          </c:val>
          <c:extLst>
            <c:ext xmlns:c16="http://schemas.microsoft.com/office/drawing/2014/chart" uri="{C3380CC4-5D6E-409C-BE32-E72D297353CC}">
              <c16:uniqueId val="{00000011-1796-1C4A-B967-FD2F61BCA3F8}"/>
            </c:ext>
          </c:extLst>
        </c:ser>
        <c:dLbls>
          <c:showLegendKey val="0"/>
          <c:showVal val="0"/>
          <c:showCatName val="0"/>
          <c:showSerName val="0"/>
          <c:showPercent val="0"/>
          <c:showBubbleSize val="0"/>
        </c:dLbls>
        <c:axId val="417676912"/>
        <c:axId val="417679656"/>
      </c:areaChart>
      <c:lineChart>
        <c:grouping val="standard"/>
        <c:varyColors val="0"/>
        <c:ser>
          <c:idx val="11"/>
          <c:order val="0"/>
          <c:tx>
            <c:strRef>
              <c:f>'F. PATHWAYS waste (BAU)'!$C$25</c:f>
              <c:strCache>
                <c:ptCount val="1"/>
                <c:pt idx="0">
                  <c:v>Demand (mod) inaction</c:v>
                </c:pt>
              </c:strCache>
            </c:strRef>
          </c:tx>
          <c:spPr>
            <a:ln w="28575" cap="rnd">
              <a:solidFill>
                <a:sysClr val="windowText" lastClr="000000"/>
              </a:solidFill>
              <a:round/>
            </a:ln>
            <a:effectLst/>
          </c:spPr>
          <c:marker>
            <c:symbol val="none"/>
          </c:marker>
          <c:cat>
            <c:numRef>
              <c:f>'F. PATHWAYS waste (BAU)'!$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BAU)'!$D$25:$AJ$25</c:f>
              <c:numCache>
                <c:formatCode>#,##0</c:formatCode>
                <c:ptCount val="33"/>
                <c:pt idx="0">
                  <c:v>113707.42857142855</c:v>
                </c:pt>
                <c:pt idx="1">
                  <c:v>114427.35746447879</c:v>
                </c:pt>
                <c:pt idx="2">
                  <c:v>115053.79081523897</c:v>
                </c:pt>
                <c:pt idx="3">
                  <c:v>115654.29359996124</c:v>
                </c:pt>
                <c:pt idx="4">
                  <c:v>118043.86109793323</c:v>
                </c:pt>
                <c:pt idx="5">
                  <c:v>118634.66743550949</c:v>
                </c:pt>
                <c:pt idx="6">
                  <c:v>119206.15258357747</c:v>
                </c:pt>
                <c:pt idx="7">
                  <c:v>119748.97018514754</c:v>
                </c:pt>
                <c:pt idx="8">
                  <c:v>120275.26848695679</c:v>
                </c:pt>
                <c:pt idx="9">
                  <c:v>120769.21128871846</c:v>
                </c:pt>
                <c:pt idx="10">
                  <c:v>121247.45254097207</c:v>
                </c:pt>
                <c:pt idx="11">
                  <c:v>121697.16256629262</c:v>
                </c:pt>
                <c:pt idx="12">
                  <c:v>122131.00497943599</c:v>
                </c:pt>
                <c:pt idx="13">
                  <c:v>122535.1586993106</c:v>
                </c:pt>
                <c:pt idx="14">
                  <c:v>122916.79803444233</c:v>
                </c:pt>
                <c:pt idx="15">
                  <c:v>123281.10247941062</c:v>
                </c:pt>
                <c:pt idx="16">
                  <c:v>123622.26061430776</c:v>
                </c:pt>
                <c:pt idx="17">
                  <c:v>123936.96452541387</c:v>
                </c:pt>
                <c:pt idx="18">
                  <c:v>124236.90464997273</c:v>
                </c:pt>
                <c:pt idx="19">
                  <c:v>124511.78548286887</c:v>
                </c:pt>
                <c:pt idx="20">
                  <c:v>124772.30757441843</c:v>
                </c:pt>
                <c:pt idx="21">
                  <c:v>125017.18155720946</c:v>
                </c:pt>
                <c:pt idx="22">
                  <c:v>125239.62553075948</c:v>
                </c:pt>
                <c:pt idx="23">
                  <c:v>125456.35296780574</c:v>
                </c:pt>
                <c:pt idx="24">
                  <c:v>125647.0983387204</c:v>
                </c:pt>
                <c:pt idx="25">
                  <c:v>125780.66236537883</c:v>
                </c:pt>
                <c:pt idx="26">
                  <c:v>125892.63221275454</c:v>
                </c:pt>
                <c:pt idx="27">
                  <c:v>125989.22664564991</c:v>
                </c:pt>
                <c:pt idx="28">
                  <c:v>126081.16805975714</c:v>
                </c:pt>
                <c:pt idx="29">
                  <c:v>126155.19462961429</c:v>
                </c:pt>
                <c:pt idx="30">
                  <c:v>126219.0414873666</c:v>
                </c:pt>
                <c:pt idx="31">
                  <c:v>126273.95245631981</c:v>
                </c:pt>
                <c:pt idx="32">
                  <c:v>126316.17956762102</c:v>
                </c:pt>
              </c:numCache>
            </c:numRef>
          </c:val>
          <c:smooth val="0"/>
          <c:extLst>
            <c:ext xmlns:c16="http://schemas.microsoft.com/office/drawing/2014/chart" uri="{C3380CC4-5D6E-409C-BE32-E72D297353CC}">
              <c16:uniqueId val="{00000012-1796-1C4A-B967-FD2F61BCA3F8}"/>
            </c:ext>
          </c:extLst>
        </c:ser>
        <c:ser>
          <c:idx val="15"/>
          <c:order val="1"/>
          <c:tx>
            <c:strRef>
              <c:f>'F. PATHWAYS waste (BAU)'!$C$26</c:f>
              <c:strCache>
                <c:ptCount val="1"/>
                <c:pt idx="0">
                  <c:v>Waste prevention Programme (2020)</c:v>
                </c:pt>
              </c:strCache>
            </c:strRef>
          </c:tx>
          <c:spPr>
            <a:ln w="28575" cap="rnd">
              <a:solidFill>
                <a:srgbClr val="FF0000"/>
              </a:solidFill>
              <a:round/>
            </a:ln>
            <a:effectLst/>
          </c:spPr>
          <c:marker>
            <c:symbol val="none"/>
          </c:marker>
          <c:cat>
            <c:numRef>
              <c:f>'F. PATHWAYS waste (BAU)'!$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BAU)'!$D$26:$AJ$26</c:f>
              <c:numCache>
                <c:formatCode>#,##0</c:formatCode>
                <c:ptCount val="33"/>
                <c:pt idx="0">
                  <c:v>113707.42857142855</c:v>
                </c:pt>
                <c:pt idx="1">
                  <c:v>114427.35746447879</c:v>
                </c:pt>
                <c:pt idx="2">
                  <c:v>115053.79081523897</c:v>
                </c:pt>
                <c:pt idx="3">
                  <c:v>115654.29359996124</c:v>
                </c:pt>
                <c:pt idx="4">
                  <c:v>118043.86109793323</c:v>
                </c:pt>
                <c:pt idx="5">
                  <c:v>118634.66743550949</c:v>
                </c:pt>
                <c:pt idx="6">
                  <c:v>119206.15258357747</c:v>
                </c:pt>
                <c:pt idx="7">
                  <c:v>119748.97018514754</c:v>
                </c:pt>
                <c:pt idx="8">
                  <c:v>120275.26848695679</c:v>
                </c:pt>
                <c:pt idx="9">
                  <c:v>120769.21128871846</c:v>
                </c:pt>
                <c:pt idx="10">
                  <c:v>121247.45254097207</c:v>
                </c:pt>
                <c:pt idx="11">
                  <c:v>121697.16256629262</c:v>
                </c:pt>
                <c:pt idx="12">
                  <c:v>122131.00497943599</c:v>
                </c:pt>
                <c:pt idx="13">
                  <c:v>122535.1586993106</c:v>
                </c:pt>
                <c:pt idx="14">
                  <c:v>122916.79803444233</c:v>
                </c:pt>
                <c:pt idx="15">
                  <c:v>123281.10247941062</c:v>
                </c:pt>
                <c:pt idx="16">
                  <c:v>123622.26061430776</c:v>
                </c:pt>
                <c:pt idx="17">
                  <c:v>123936.96452541387</c:v>
                </c:pt>
                <c:pt idx="18">
                  <c:v>124236.90464997273</c:v>
                </c:pt>
                <c:pt idx="19">
                  <c:v>124511.78548286887</c:v>
                </c:pt>
                <c:pt idx="20">
                  <c:v>124772.30757441843</c:v>
                </c:pt>
                <c:pt idx="21">
                  <c:v>125017.18155720946</c:v>
                </c:pt>
                <c:pt idx="22">
                  <c:v>125239.62553075948</c:v>
                </c:pt>
                <c:pt idx="23">
                  <c:v>125456.35296780574</c:v>
                </c:pt>
                <c:pt idx="24">
                  <c:v>125647.0983387204</c:v>
                </c:pt>
                <c:pt idx="25">
                  <c:v>125780.66236537883</c:v>
                </c:pt>
                <c:pt idx="26">
                  <c:v>125892.63221275454</c:v>
                </c:pt>
                <c:pt idx="27">
                  <c:v>125989.22664564991</c:v>
                </c:pt>
                <c:pt idx="28">
                  <c:v>126081.16805975714</c:v>
                </c:pt>
                <c:pt idx="29">
                  <c:v>126155.19462961429</c:v>
                </c:pt>
                <c:pt idx="30">
                  <c:v>126219.0414873666</c:v>
                </c:pt>
                <c:pt idx="31">
                  <c:v>126273.95245631981</c:v>
                </c:pt>
                <c:pt idx="32">
                  <c:v>126316.17956762102</c:v>
                </c:pt>
              </c:numCache>
            </c:numRef>
          </c:val>
          <c:smooth val="0"/>
          <c:extLst>
            <c:ext xmlns:c16="http://schemas.microsoft.com/office/drawing/2014/chart" uri="{C3380CC4-5D6E-409C-BE32-E72D297353CC}">
              <c16:uniqueId val="{00000013-1796-1C4A-B967-FD2F61BCA3F8}"/>
            </c:ext>
          </c:extLst>
        </c:ser>
        <c:ser>
          <c:idx val="12"/>
          <c:order val="16"/>
          <c:tx>
            <c:strRef>
              <c:f>'F. PATHWAYS waste (BAU)'!$C$19</c:f>
              <c:strCache>
                <c:ptCount val="1"/>
                <c:pt idx="0">
                  <c:v>Recycling target</c:v>
                </c:pt>
              </c:strCache>
            </c:strRef>
          </c:tx>
          <c:spPr>
            <a:ln w="28575" cap="rnd">
              <a:solidFill>
                <a:sysClr val="windowText" lastClr="000000"/>
              </a:solidFill>
              <a:prstDash val="dash"/>
              <a:round/>
            </a:ln>
            <a:effectLst/>
          </c:spPr>
          <c:marker>
            <c:symbol val="none"/>
          </c:marker>
          <c:cat>
            <c:numRef>
              <c:f>'F. PATHWAYS waste (BAU)'!$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BAU)'!$D$19:$AJ$19</c:f>
              <c:numCache>
                <c:formatCode>General</c:formatCode>
                <c:ptCount val="33"/>
              </c:numCache>
            </c:numRef>
          </c:val>
          <c:smooth val="0"/>
          <c:extLst>
            <c:ext xmlns:c16="http://schemas.microsoft.com/office/drawing/2014/chart" uri="{C3380CC4-5D6E-409C-BE32-E72D297353CC}">
              <c16:uniqueId val="{00000014-1796-1C4A-B967-FD2F61BCA3F8}"/>
            </c:ext>
          </c:extLst>
        </c:ser>
        <c:ser>
          <c:idx val="0"/>
          <c:order val="21"/>
          <c:tx>
            <c:strRef>
              <c:f>'F. PATHWAYS waste (BAU)'!$C$20</c:f>
              <c:strCache>
                <c:ptCount val="1"/>
                <c:pt idx="0">
                  <c:v>Waste capacity target</c:v>
                </c:pt>
              </c:strCache>
            </c:strRef>
          </c:tx>
          <c:spPr>
            <a:ln w="28575" cap="rnd">
              <a:solidFill>
                <a:srgbClr val="70AD47">
                  <a:lumMod val="75000"/>
                </a:srgbClr>
              </a:solidFill>
              <a:prstDash val="dash"/>
              <a:round/>
            </a:ln>
            <a:effectLst/>
          </c:spPr>
          <c:marker>
            <c:symbol val="none"/>
          </c:marker>
          <c:cat>
            <c:numRef>
              <c:f>'F. PATHWAYS waste (BAU)'!$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BAU)'!$D$20:$AJ$20</c:f>
              <c:numCache>
                <c:formatCode>General</c:formatCode>
                <c:ptCount val="33"/>
              </c:numCache>
            </c:numRef>
          </c:val>
          <c:smooth val="0"/>
          <c:extLst>
            <c:ext xmlns:c16="http://schemas.microsoft.com/office/drawing/2014/chart" uri="{C3380CC4-5D6E-409C-BE32-E72D297353CC}">
              <c16:uniqueId val="{00000015-1796-1C4A-B967-FD2F61BCA3F8}"/>
            </c:ext>
          </c:extLst>
        </c:ser>
        <c:dLbls>
          <c:showLegendKey val="0"/>
          <c:showVal val="0"/>
          <c:showCatName val="0"/>
          <c:showSerName val="0"/>
          <c:showPercent val="0"/>
          <c:showBubbleSize val="0"/>
        </c:dLbls>
        <c:marker val="1"/>
        <c:smooth val="0"/>
        <c:axId val="417676912"/>
        <c:axId val="417679656"/>
      </c:lineChart>
      <c:dateAx>
        <c:axId val="417676912"/>
        <c:scaling>
          <c:orientation val="minMax"/>
          <c:min val="2018"/>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crossAx val="417679656"/>
        <c:crosses val="autoZero"/>
        <c:auto val="0"/>
        <c:lblOffset val="100"/>
        <c:baseTimeUnit val="days"/>
        <c:majorUnit val="2"/>
      </c:dateAx>
      <c:valAx>
        <c:axId val="417679656"/>
        <c:scaling>
          <c:orientation val="minMax"/>
        </c:scaling>
        <c:delete val="0"/>
        <c:axPos val="l"/>
        <c:title>
          <c:tx>
            <c:rich>
              <a:bodyPr rot="-5400000" spcFirstLastPara="1" vertOverflow="ellipsis" vert="horz" wrap="square" anchor="ctr" anchorCtr="1"/>
              <a:lstStyle/>
              <a:p>
                <a:pPr>
                  <a:defRPr sz="1400" b="1" i="0" u="none" strike="noStrike" kern="1200" baseline="0">
                    <a:solidFill>
                      <a:schemeClr val="tx1"/>
                    </a:solidFill>
                    <a:latin typeface="+mn-lt"/>
                    <a:ea typeface="+mn-ea"/>
                    <a:cs typeface="+mn-cs"/>
                  </a:defRPr>
                </a:pPr>
                <a:r>
                  <a:rPr lang="en-US" sz="1400" b="1">
                    <a:solidFill>
                      <a:schemeClr val="tx1"/>
                    </a:solidFill>
                  </a:rPr>
                  <a:t>Waste</a:t>
                </a:r>
                <a:r>
                  <a:rPr lang="en-US" sz="1400" b="1" baseline="0">
                    <a:solidFill>
                      <a:schemeClr val="tx1"/>
                    </a:solidFill>
                  </a:rPr>
                  <a:t> treated, tonnes/year (thousands)</a:t>
                </a:r>
                <a:endParaRPr lang="en-US" sz="1400" b="1">
                  <a:solidFill>
                    <a:schemeClr val="tx1"/>
                  </a:solidFill>
                </a:endParaRPr>
              </a:p>
            </c:rich>
          </c:tx>
          <c:layout>
            <c:manualLayout>
              <c:xMode val="edge"/>
              <c:yMode val="edge"/>
              <c:x val="4.932588585582042E-3"/>
              <c:y val="0.1832357602056808"/>
            </c:manualLayout>
          </c:layout>
          <c:overlay val="0"/>
          <c:spPr>
            <a:noFill/>
            <a:ln>
              <a:noFill/>
            </a:ln>
            <a:effectLst/>
          </c:spPr>
          <c:txPr>
            <a:bodyPr rot="-540000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crossAx val="417676912"/>
        <c:crosses val="autoZero"/>
        <c:crossBetween val="between"/>
        <c:dispUnits>
          <c:builtInUnit val="thousands"/>
        </c:dispUnits>
      </c:valAx>
      <c:spPr>
        <a:noFill/>
        <a:ln>
          <a:noFill/>
        </a:ln>
        <a:effectLst/>
      </c:spPr>
    </c:plotArea>
    <c:legend>
      <c:legendPos val="b"/>
      <c:layout>
        <c:manualLayout>
          <c:xMode val="edge"/>
          <c:yMode val="edge"/>
          <c:x val="6.8778873030264628E-2"/>
          <c:y val="0.76453033150236094"/>
          <c:w val="0.87178739725417931"/>
          <c:h val="0.14109761960651648"/>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paperSize="9" orientation="landscape"/>
  </c:printSettings>
  <c:userShapes r:id="rId4"/>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306711302407146E-2"/>
          <c:y val="8.6206133304583307E-2"/>
          <c:w val="0.91344500239120041"/>
          <c:h val="0.61756160709739716"/>
        </c:manualLayout>
      </c:layout>
      <c:areaChart>
        <c:grouping val="stacked"/>
        <c:varyColors val="0"/>
        <c:ser>
          <c:idx val="1"/>
          <c:order val="2"/>
          <c:tx>
            <c:strRef>
              <c:f>'F. PATHWAYS waste (NIS)'!$C$22</c:f>
              <c:strCache>
                <c:ptCount val="1"/>
                <c:pt idx="0">
                  <c:v>Treatment</c:v>
                </c:pt>
              </c:strCache>
            </c:strRef>
          </c:tx>
          <c:spPr>
            <a:solidFill>
              <a:schemeClr val="accent2"/>
            </a:solidFill>
            <a:ln>
              <a:noFill/>
            </a:ln>
            <a:effectLst/>
          </c:spPr>
          <c:cat>
            <c:numRef>
              <c:f>'F. PATHWAYS waste (NIS)'!$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NIS)'!$D$22:$AJ$22</c:f>
              <c:numCache>
                <c:formatCode>#,##0</c:formatCode>
                <c:ptCount val="33"/>
                <c:pt idx="0">
                  <c:v>859.2</c:v>
                </c:pt>
                <c:pt idx="1">
                  <c:v>859.2</c:v>
                </c:pt>
                <c:pt idx="2">
                  <c:v>859.2</c:v>
                </c:pt>
                <c:pt idx="3">
                  <c:v>859.2</c:v>
                </c:pt>
                <c:pt idx="4">
                  <c:v>859.2</c:v>
                </c:pt>
                <c:pt idx="5">
                  <c:v>859.2</c:v>
                </c:pt>
                <c:pt idx="6">
                  <c:v>859.2</c:v>
                </c:pt>
                <c:pt idx="7">
                  <c:v>859.2</c:v>
                </c:pt>
                <c:pt idx="8">
                  <c:v>859.2</c:v>
                </c:pt>
                <c:pt idx="9">
                  <c:v>859.2</c:v>
                </c:pt>
                <c:pt idx="10">
                  <c:v>859.2</c:v>
                </c:pt>
                <c:pt idx="11">
                  <c:v>859.2</c:v>
                </c:pt>
                <c:pt idx="12">
                  <c:v>859.2</c:v>
                </c:pt>
                <c:pt idx="13">
                  <c:v>859.2</c:v>
                </c:pt>
                <c:pt idx="14">
                  <c:v>859.2</c:v>
                </c:pt>
                <c:pt idx="15">
                  <c:v>859.2</c:v>
                </c:pt>
                <c:pt idx="16">
                  <c:v>859.2</c:v>
                </c:pt>
                <c:pt idx="17">
                  <c:v>859.2</c:v>
                </c:pt>
                <c:pt idx="18">
                  <c:v>859.2</c:v>
                </c:pt>
                <c:pt idx="19">
                  <c:v>859.2</c:v>
                </c:pt>
                <c:pt idx="20">
                  <c:v>859.2</c:v>
                </c:pt>
                <c:pt idx="21">
                  <c:v>859.2</c:v>
                </c:pt>
                <c:pt idx="22">
                  <c:v>859.2</c:v>
                </c:pt>
                <c:pt idx="23">
                  <c:v>859.2</c:v>
                </c:pt>
                <c:pt idx="24">
                  <c:v>859.2</c:v>
                </c:pt>
                <c:pt idx="25">
                  <c:v>859.2</c:v>
                </c:pt>
                <c:pt idx="26">
                  <c:v>859.2</c:v>
                </c:pt>
                <c:pt idx="27">
                  <c:v>859.2</c:v>
                </c:pt>
                <c:pt idx="28">
                  <c:v>859.2</c:v>
                </c:pt>
                <c:pt idx="29">
                  <c:v>859.2</c:v>
                </c:pt>
                <c:pt idx="30">
                  <c:v>859.2</c:v>
                </c:pt>
                <c:pt idx="31">
                  <c:v>859.2</c:v>
                </c:pt>
                <c:pt idx="32">
                  <c:v>859.2</c:v>
                </c:pt>
              </c:numCache>
            </c:numRef>
          </c:val>
          <c:extLst>
            <c:ext xmlns:c16="http://schemas.microsoft.com/office/drawing/2014/chart" uri="{C3380CC4-5D6E-409C-BE32-E72D297353CC}">
              <c16:uniqueId val="{00000000-4AF3-314D-BC57-675CA1D0AF0B}"/>
            </c:ext>
          </c:extLst>
        </c:ser>
        <c:ser>
          <c:idx val="2"/>
          <c:order val="3"/>
          <c:tx>
            <c:strRef>
              <c:f>'F. PATHWAYS waste (NIS)'!$C$23</c:f>
              <c:strCache>
                <c:ptCount val="1"/>
                <c:pt idx="0">
                  <c:v>Recycling</c:v>
                </c:pt>
              </c:strCache>
            </c:strRef>
          </c:tx>
          <c:spPr>
            <a:solidFill>
              <a:srgbClr val="70AD47"/>
            </a:solidFill>
            <a:ln>
              <a:noFill/>
            </a:ln>
            <a:effectLst/>
          </c:spPr>
          <c:cat>
            <c:numRef>
              <c:f>'F. PATHWAYS waste (NIS)'!$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NIS)'!$D$23:$AJ$23</c:f>
              <c:numCache>
                <c:formatCode>#,##0</c:formatCode>
                <c:ptCount val="33"/>
                <c:pt idx="0">
                  <c:v>9924.2136119999996</c:v>
                </c:pt>
                <c:pt idx="1">
                  <c:v>9924.2136119999996</c:v>
                </c:pt>
                <c:pt idx="2">
                  <c:v>9924.2136119999996</c:v>
                </c:pt>
                <c:pt idx="3">
                  <c:v>9924.2136119999996</c:v>
                </c:pt>
                <c:pt idx="4">
                  <c:v>9924.2136119999996</c:v>
                </c:pt>
                <c:pt idx="5">
                  <c:v>9924.2136119999996</c:v>
                </c:pt>
                <c:pt idx="6">
                  <c:v>9924.2136119999996</c:v>
                </c:pt>
                <c:pt idx="7">
                  <c:v>9924.2136119999996</c:v>
                </c:pt>
                <c:pt idx="8">
                  <c:v>9924.2136119999996</c:v>
                </c:pt>
                <c:pt idx="9">
                  <c:v>9924.2136119999996</c:v>
                </c:pt>
                <c:pt idx="10">
                  <c:v>9924.2136119999996</c:v>
                </c:pt>
                <c:pt idx="11">
                  <c:v>9924.2136119999996</c:v>
                </c:pt>
                <c:pt idx="12">
                  <c:v>9924.2136119999996</c:v>
                </c:pt>
                <c:pt idx="13">
                  <c:v>9924.2136119999996</c:v>
                </c:pt>
                <c:pt idx="14">
                  <c:v>9924.2136119999996</c:v>
                </c:pt>
                <c:pt idx="15">
                  <c:v>9924.2136119999996</c:v>
                </c:pt>
                <c:pt idx="16">
                  <c:v>9924.2136119999996</c:v>
                </c:pt>
                <c:pt idx="17">
                  <c:v>9924.2136119999996</c:v>
                </c:pt>
                <c:pt idx="18">
                  <c:v>9924.2136119999996</c:v>
                </c:pt>
                <c:pt idx="19">
                  <c:v>9924.2136119999996</c:v>
                </c:pt>
                <c:pt idx="20">
                  <c:v>9924.2136119999996</c:v>
                </c:pt>
                <c:pt idx="21">
                  <c:v>9924.2136119999996</c:v>
                </c:pt>
                <c:pt idx="22">
                  <c:v>9924.2136119999996</c:v>
                </c:pt>
                <c:pt idx="23">
                  <c:v>9924.2136119999996</c:v>
                </c:pt>
                <c:pt idx="24">
                  <c:v>9924.2136119999996</c:v>
                </c:pt>
                <c:pt idx="25">
                  <c:v>9924.2136119999996</c:v>
                </c:pt>
                <c:pt idx="26">
                  <c:v>9924.2136119999996</c:v>
                </c:pt>
                <c:pt idx="27">
                  <c:v>9924.2136119999996</c:v>
                </c:pt>
                <c:pt idx="28">
                  <c:v>9924.2136119999996</c:v>
                </c:pt>
                <c:pt idx="29">
                  <c:v>9924.2136119999996</c:v>
                </c:pt>
                <c:pt idx="30">
                  <c:v>9924.2136119999996</c:v>
                </c:pt>
                <c:pt idx="31">
                  <c:v>9924.2136119999996</c:v>
                </c:pt>
                <c:pt idx="32">
                  <c:v>9924.2136119999996</c:v>
                </c:pt>
              </c:numCache>
            </c:numRef>
          </c:val>
          <c:extLst>
            <c:ext xmlns:c16="http://schemas.microsoft.com/office/drawing/2014/chart" uri="{C3380CC4-5D6E-409C-BE32-E72D297353CC}">
              <c16:uniqueId val="{00000001-4AF3-314D-BC57-675CA1D0AF0B}"/>
            </c:ext>
          </c:extLst>
        </c:ser>
        <c:ser>
          <c:idx val="7"/>
          <c:order val="4"/>
          <c:tx>
            <c:strRef>
              <c:f>'F. PATHWAYS waste (NIS)'!$C$29</c:f>
              <c:strCache>
                <c:ptCount val="1"/>
                <c:pt idx="0">
                  <c:v>Regional plastic recycler (2023)</c:v>
                </c:pt>
              </c:strCache>
            </c:strRef>
          </c:tx>
          <c:spPr>
            <a:solidFill>
              <a:srgbClr val="70AD47">
                <a:lumMod val="60000"/>
                <a:lumOff val="40000"/>
              </a:srgbClr>
            </a:solidFill>
            <a:ln>
              <a:solidFill>
                <a:srgbClr val="70AD47">
                  <a:lumMod val="60000"/>
                  <a:lumOff val="40000"/>
                </a:srgbClr>
              </a:solidFill>
            </a:ln>
            <a:effectLst/>
          </c:spPr>
          <c:cat>
            <c:numRef>
              <c:f>'F. PATHWAYS waste (NIS)'!$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NIS)'!$D$29:$AJ$29</c:f>
              <c:numCache>
                <c:formatCode>#,##0</c:formatCode>
                <c:ptCount val="33"/>
                <c:pt idx="0">
                  <c:v>0</c:v>
                </c:pt>
                <c:pt idx="1">
                  <c:v>0</c:v>
                </c:pt>
                <c:pt idx="2">
                  <c:v>0</c:v>
                </c:pt>
                <c:pt idx="3">
                  <c:v>0</c:v>
                </c:pt>
                <c:pt idx="4">
                  <c:v>0</c:v>
                </c:pt>
                <c:pt idx="5">
                  <c:v>19898.799999999996</c:v>
                </c:pt>
                <c:pt idx="6">
                  <c:v>19898.799999999996</c:v>
                </c:pt>
                <c:pt idx="7">
                  <c:v>19898.799999999996</c:v>
                </c:pt>
                <c:pt idx="8">
                  <c:v>19898.799999999996</c:v>
                </c:pt>
                <c:pt idx="9">
                  <c:v>19898.799999999996</c:v>
                </c:pt>
                <c:pt idx="10">
                  <c:v>19898.799999999996</c:v>
                </c:pt>
                <c:pt idx="11">
                  <c:v>19898.799999999996</c:v>
                </c:pt>
                <c:pt idx="12">
                  <c:v>19898.799999999996</c:v>
                </c:pt>
                <c:pt idx="13">
                  <c:v>19898.799999999996</c:v>
                </c:pt>
                <c:pt idx="14">
                  <c:v>19898.799999999996</c:v>
                </c:pt>
                <c:pt idx="15">
                  <c:v>19898.799999999996</c:v>
                </c:pt>
                <c:pt idx="16">
                  <c:v>19898.799999999996</c:v>
                </c:pt>
                <c:pt idx="17">
                  <c:v>19898.799999999996</c:v>
                </c:pt>
                <c:pt idx="18">
                  <c:v>19898.799999999996</c:v>
                </c:pt>
                <c:pt idx="19">
                  <c:v>19898.799999999996</c:v>
                </c:pt>
                <c:pt idx="20">
                  <c:v>19898.799999999996</c:v>
                </c:pt>
                <c:pt idx="21">
                  <c:v>19898.799999999996</c:v>
                </c:pt>
                <c:pt idx="22">
                  <c:v>19898.799999999996</c:v>
                </c:pt>
                <c:pt idx="23">
                  <c:v>19898.799999999996</c:v>
                </c:pt>
                <c:pt idx="24">
                  <c:v>19898.799999999996</c:v>
                </c:pt>
                <c:pt idx="25">
                  <c:v>19898.799999999996</c:v>
                </c:pt>
                <c:pt idx="26">
                  <c:v>19898.799999999996</c:v>
                </c:pt>
                <c:pt idx="27">
                  <c:v>19898.799999999996</c:v>
                </c:pt>
                <c:pt idx="28">
                  <c:v>19898.799999999996</c:v>
                </c:pt>
                <c:pt idx="29">
                  <c:v>19898.799999999996</c:v>
                </c:pt>
                <c:pt idx="30">
                  <c:v>19898.799999999996</c:v>
                </c:pt>
                <c:pt idx="31">
                  <c:v>19898.799999999996</c:v>
                </c:pt>
                <c:pt idx="32">
                  <c:v>19898.799999999996</c:v>
                </c:pt>
              </c:numCache>
            </c:numRef>
          </c:val>
          <c:extLst>
            <c:ext xmlns:c16="http://schemas.microsoft.com/office/drawing/2014/chart" uri="{C3380CC4-5D6E-409C-BE32-E72D297353CC}">
              <c16:uniqueId val="{00000002-4AF3-314D-BC57-675CA1D0AF0B}"/>
            </c:ext>
          </c:extLst>
        </c:ser>
        <c:ser>
          <c:idx val="5"/>
          <c:order val="5"/>
          <c:tx>
            <c:strRef>
              <c:f>'F. PATHWAYS waste (NIS)'!$C$32</c:f>
              <c:strCache>
                <c:ptCount val="1"/>
                <c:pt idx="0">
                  <c:v>Glass recycler (2025)</c:v>
                </c:pt>
              </c:strCache>
            </c:strRef>
          </c:tx>
          <c:spPr>
            <a:solidFill>
              <a:srgbClr val="70AD47">
                <a:lumMod val="40000"/>
                <a:lumOff val="60000"/>
              </a:srgbClr>
            </a:solidFill>
            <a:ln>
              <a:solidFill>
                <a:srgbClr val="70AD47">
                  <a:lumMod val="40000"/>
                  <a:lumOff val="60000"/>
                </a:srgbClr>
              </a:solidFill>
            </a:ln>
            <a:effectLst/>
          </c:spPr>
          <c:cat>
            <c:numRef>
              <c:f>'F. PATHWAYS waste (NIS)'!$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NIS)'!$D$32:$AJ$32</c:f>
              <c:numCache>
                <c:formatCode>#,##0</c:formatCode>
                <c:ptCount val="33"/>
                <c:pt idx="0">
                  <c:v>0</c:v>
                </c:pt>
                <c:pt idx="1">
                  <c:v>0</c:v>
                </c:pt>
                <c:pt idx="2">
                  <c:v>0</c:v>
                </c:pt>
                <c:pt idx="3">
                  <c:v>0</c:v>
                </c:pt>
                <c:pt idx="4">
                  <c:v>0</c:v>
                </c:pt>
                <c:pt idx="5">
                  <c:v>0</c:v>
                </c:pt>
                <c:pt idx="6">
                  <c:v>0</c:v>
                </c:pt>
                <c:pt idx="7">
                  <c:v>5571.6640000000007</c:v>
                </c:pt>
                <c:pt idx="8">
                  <c:v>5571.6640000000007</c:v>
                </c:pt>
                <c:pt idx="9">
                  <c:v>5571.6640000000007</c:v>
                </c:pt>
                <c:pt idx="10">
                  <c:v>5571.6640000000007</c:v>
                </c:pt>
                <c:pt idx="11">
                  <c:v>5571.6640000000007</c:v>
                </c:pt>
                <c:pt idx="12">
                  <c:v>5571.6640000000007</c:v>
                </c:pt>
                <c:pt idx="13">
                  <c:v>5571.6640000000007</c:v>
                </c:pt>
                <c:pt idx="14">
                  <c:v>5571.6640000000007</c:v>
                </c:pt>
                <c:pt idx="15">
                  <c:v>5571.6640000000007</c:v>
                </c:pt>
                <c:pt idx="16">
                  <c:v>5571.6640000000007</c:v>
                </c:pt>
                <c:pt idx="17">
                  <c:v>5571.6640000000007</c:v>
                </c:pt>
                <c:pt idx="18">
                  <c:v>5571.6640000000007</c:v>
                </c:pt>
                <c:pt idx="19">
                  <c:v>5571.6640000000007</c:v>
                </c:pt>
                <c:pt idx="20">
                  <c:v>5571.6640000000007</c:v>
                </c:pt>
                <c:pt idx="21">
                  <c:v>5571.6640000000007</c:v>
                </c:pt>
                <c:pt idx="22">
                  <c:v>5571.6640000000007</c:v>
                </c:pt>
                <c:pt idx="23">
                  <c:v>5571.6640000000007</c:v>
                </c:pt>
                <c:pt idx="24">
                  <c:v>5571.6640000000007</c:v>
                </c:pt>
                <c:pt idx="25">
                  <c:v>5571.6640000000007</c:v>
                </c:pt>
                <c:pt idx="26">
                  <c:v>5571.6640000000007</c:v>
                </c:pt>
                <c:pt idx="27">
                  <c:v>5571.6640000000007</c:v>
                </c:pt>
                <c:pt idx="28">
                  <c:v>5571.6640000000007</c:v>
                </c:pt>
                <c:pt idx="29">
                  <c:v>5571.6640000000007</c:v>
                </c:pt>
                <c:pt idx="30">
                  <c:v>5571.6640000000007</c:v>
                </c:pt>
                <c:pt idx="31">
                  <c:v>5571.6640000000007</c:v>
                </c:pt>
                <c:pt idx="32">
                  <c:v>5571.6640000000007</c:v>
                </c:pt>
              </c:numCache>
            </c:numRef>
          </c:val>
          <c:extLst>
            <c:ext xmlns:c16="http://schemas.microsoft.com/office/drawing/2014/chart" uri="{C3380CC4-5D6E-409C-BE32-E72D297353CC}">
              <c16:uniqueId val="{00000003-4AF3-314D-BC57-675CA1D0AF0B}"/>
            </c:ext>
          </c:extLst>
        </c:ser>
        <c:ser>
          <c:idx val="6"/>
          <c:order val="6"/>
          <c:tx>
            <c:strRef>
              <c:f>'F. PATHWAYS waste (NIS)'!$C$33</c:f>
              <c:strCache>
                <c:ptCount val="1"/>
                <c:pt idx="0">
                  <c:v>Paper and cardboard recycler (2027)</c:v>
                </c:pt>
              </c:strCache>
            </c:strRef>
          </c:tx>
          <c:spPr>
            <a:solidFill>
              <a:srgbClr val="70AD47">
                <a:lumMod val="20000"/>
                <a:lumOff val="80000"/>
              </a:srgbClr>
            </a:solidFill>
            <a:ln>
              <a:solidFill>
                <a:srgbClr val="70AD47">
                  <a:lumMod val="20000"/>
                  <a:lumOff val="80000"/>
                </a:srgbClr>
              </a:solidFill>
            </a:ln>
            <a:effectLst/>
          </c:spPr>
          <c:cat>
            <c:numRef>
              <c:f>'F. PATHWAYS waste (NIS)'!$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NIS)'!$D$33:$AJ$33</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4-4AF3-314D-BC57-675CA1D0AF0B}"/>
            </c:ext>
          </c:extLst>
        </c:ser>
        <c:ser>
          <c:idx val="13"/>
          <c:order val="7"/>
          <c:tx>
            <c:strRef>
              <c:f>'F. PATHWAYS waste (NIS)'!$C$27</c:f>
              <c:strCache>
                <c:ptCount val="1"/>
                <c:pt idx="0">
                  <c:v>Waste incinerators (2020)</c:v>
                </c:pt>
              </c:strCache>
            </c:strRef>
          </c:tx>
          <c:spPr>
            <a:solidFill>
              <a:srgbClr val="ED7D31">
                <a:lumMod val="60000"/>
                <a:lumOff val="40000"/>
              </a:srgbClr>
            </a:solidFill>
            <a:ln>
              <a:solidFill>
                <a:srgbClr val="ED7D31">
                  <a:lumMod val="60000"/>
                  <a:lumOff val="40000"/>
                </a:srgbClr>
              </a:solidFill>
            </a:ln>
            <a:effectLst/>
          </c:spPr>
          <c:cat>
            <c:numRef>
              <c:f>'F. PATHWAYS waste (NIS)'!$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NIS)'!$D$27:$AJ$27</c:f>
              <c:numCache>
                <c:formatCode>#,##0</c:formatCode>
                <c:ptCount val="33"/>
                <c:pt idx="0">
                  <c:v>0</c:v>
                </c:pt>
                <c:pt idx="1">
                  <c:v>0</c:v>
                </c:pt>
                <c:pt idx="2">
                  <c:v>21900</c:v>
                </c:pt>
                <c:pt idx="3">
                  <c:v>21900</c:v>
                </c:pt>
                <c:pt idx="4">
                  <c:v>21900</c:v>
                </c:pt>
                <c:pt idx="5">
                  <c:v>21900</c:v>
                </c:pt>
                <c:pt idx="6">
                  <c:v>21900</c:v>
                </c:pt>
                <c:pt idx="7">
                  <c:v>21900</c:v>
                </c:pt>
                <c:pt idx="8">
                  <c:v>21900</c:v>
                </c:pt>
                <c:pt idx="9">
                  <c:v>21900</c:v>
                </c:pt>
                <c:pt idx="10">
                  <c:v>21900</c:v>
                </c:pt>
                <c:pt idx="11">
                  <c:v>21900</c:v>
                </c:pt>
                <c:pt idx="12">
                  <c:v>21900</c:v>
                </c:pt>
                <c:pt idx="13">
                  <c:v>21900</c:v>
                </c:pt>
                <c:pt idx="14">
                  <c:v>21900</c:v>
                </c:pt>
                <c:pt idx="15">
                  <c:v>21900</c:v>
                </c:pt>
                <c:pt idx="16">
                  <c:v>21900</c:v>
                </c:pt>
                <c:pt idx="17">
                  <c:v>21900</c:v>
                </c:pt>
                <c:pt idx="18">
                  <c:v>21900</c:v>
                </c:pt>
                <c:pt idx="19">
                  <c:v>21900</c:v>
                </c:pt>
                <c:pt idx="20">
                  <c:v>21900</c:v>
                </c:pt>
                <c:pt idx="21">
                  <c:v>21900</c:v>
                </c:pt>
                <c:pt idx="22">
                  <c:v>21900</c:v>
                </c:pt>
                <c:pt idx="23">
                  <c:v>21900</c:v>
                </c:pt>
                <c:pt idx="24">
                  <c:v>21900</c:v>
                </c:pt>
                <c:pt idx="25">
                  <c:v>21900</c:v>
                </c:pt>
                <c:pt idx="26">
                  <c:v>21900</c:v>
                </c:pt>
                <c:pt idx="27">
                  <c:v>21900</c:v>
                </c:pt>
                <c:pt idx="28">
                  <c:v>21900</c:v>
                </c:pt>
                <c:pt idx="29">
                  <c:v>21900</c:v>
                </c:pt>
                <c:pt idx="30">
                  <c:v>21900</c:v>
                </c:pt>
                <c:pt idx="31">
                  <c:v>21900</c:v>
                </c:pt>
                <c:pt idx="32">
                  <c:v>21900</c:v>
                </c:pt>
              </c:numCache>
            </c:numRef>
          </c:val>
          <c:extLst>
            <c:ext xmlns:c16="http://schemas.microsoft.com/office/drawing/2014/chart" uri="{C3380CC4-5D6E-409C-BE32-E72D297353CC}">
              <c16:uniqueId val="{00000005-4AF3-314D-BC57-675CA1D0AF0B}"/>
            </c:ext>
          </c:extLst>
        </c:ser>
        <c:ser>
          <c:idx val="10"/>
          <c:order val="8"/>
          <c:tx>
            <c:strRef>
              <c:f>'F. PATHWAYS waste (NIS)'!$C$28</c:f>
              <c:strCache>
                <c:ptCount val="1"/>
                <c:pt idx="0">
                  <c:v>Household compost initiative (2022)</c:v>
                </c:pt>
              </c:strCache>
            </c:strRef>
          </c:tx>
          <c:spPr>
            <a:solidFill>
              <a:srgbClr val="FFC000"/>
            </a:solidFill>
            <a:ln>
              <a:solidFill>
                <a:srgbClr val="FFC000"/>
              </a:solidFill>
            </a:ln>
            <a:effectLst/>
          </c:spPr>
          <c:cat>
            <c:numRef>
              <c:f>'F. PATHWAYS waste (NIS)'!$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NIS)'!$D$28:$AJ$28</c:f>
              <c:numCache>
                <c:formatCode>#,##0</c:formatCode>
                <c:ptCount val="33"/>
                <c:pt idx="0">
                  <c:v>0</c:v>
                </c:pt>
                <c:pt idx="1">
                  <c:v>0</c:v>
                </c:pt>
                <c:pt idx="2">
                  <c:v>0</c:v>
                </c:pt>
                <c:pt idx="3">
                  <c:v>0</c:v>
                </c:pt>
                <c:pt idx="4">
                  <c:v>5999.9974366327251</c:v>
                </c:pt>
                <c:pt idx="5">
                  <c:v>5999.9974366327251</c:v>
                </c:pt>
                <c:pt idx="6">
                  <c:v>5999.9974366327251</c:v>
                </c:pt>
                <c:pt idx="7">
                  <c:v>5999.9974366327251</c:v>
                </c:pt>
                <c:pt idx="8">
                  <c:v>5999.9974366327251</c:v>
                </c:pt>
                <c:pt idx="9">
                  <c:v>5999.9974366327251</c:v>
                </c:pt>
                <c:pt idx="10">
                  <c:v>5999.9974366327251</c:v>
                </c:pt>
                <c:pt idx="11">
                  <c:v>5999.9974366327251</c:v>
                </c:pt>
                <c:pt idx="12">
                  <c:v>5999.9974366327251</c:v>
                </c:pt>
                <c:pt idx="13">
                  <c:v>5999.9974366327251</c:v>
                </c:pt>
                <c:pt idx="14">
                  <c:v>5999.9974366327251</c:v>
                </c:pt>
                <c:pt idx="15">
                  <c:v>5999.9974366327251</c:v>
                </c:pt>
                <c:pt idx="16">
                  <c:v>5999.9974366327251</c:v>
                </c:pt>
                <c:pt idx="17">
                  <c:v>5999.9974366327251</c:v>
                </c:pt>
                <c:pt idx="18">
                  <c:v>5999.9974366327251</c:v>
                </c:pt>
                <c:pt idx="19">
                  <c:v>5999.9974366327251</c:v>
                </c:pt>
                <c:pt idx="20">
                  <c:v>5999.9974366327251</c:v>
                </c:pt>
                <c:pt idx="21">
                  <c:v>5999.9974366327251</c:v>
                </c:pt>
                <c:pt idx="22">
                  <c:v>5999.9974366327251</c:v>
                </c:pt>
                <c:pt idx="23">
                  <c:v>5999.9974366327251</c:v>
                </c:pt>
                <c:pt idx="24">
                  <c:v>5999.9974366327251</c:v>
                </c:pt>
                <c:pt idx="25">
                  <c:v>5999.9974366327251</c:v>
                </c:pt>
                <c:pt idx="26">
                  <c:v>5999.9974366327251</c:v>
                </c:pt>
                <c:pt idx="27">
                  <c:v>5999.9974366327251</c:v>
                </c:pt>
                <c:pt idx="28">
                  <c:v>5999.9974366327251</c:v>
                </c:pt>
                <c:pt idx="29">
                  <c:v>5999.9974366327251</c:v>
                </c:pt>
                <c:pt idx="30">
                  <c:v>5999.9974366327251</c:v>
                </c:pt>
                <c:pt idx="31">
                  <c:v>5999.9974366327251</c:v>
                </c:pt>
                <c:pt idx="32">
                  <c:v>5999.9974366327251</c:v>
                </c:pt>
              </c:numCache>
            </c:numRef>
          </c:val>
          <c:extLst>
            <c:ext xmlns:c16="http://schemas.microsoft.com/office/drawing/2014/chart" uri="{C3380CC4-5D6E-409C-BE32-E72D297353CC}">
              <c16:uniqueId val="{00000006-4AF3-314D-BC57-675CA1D0AF0B}"/>
            </c:ext>
          </c:extLst>
        </c:ser>
        <c:ser>
          <c:idx val="4"/>
          <c:order val="9"/>
          <c:tx>
            <c:strRef>
              <c:f>'F. PATHWAYS waste (NIS)'!$C$31</c:f>
              <c:strCache>
                <c:ptCount val="1"/>
                <c:pt idx="0">
                  <c:v>New compost production facility (2024)</c:v>
                </c:pt>
              </c:strCache>
            </c:strRef>
          </c:tx>
          <c:spPr>
            <a:solidFill>
              <a:srgbClr val="FFC000">
                <a:lumMod val="40000"/>
                <a:lumOff val="60000"/>
              </a:srgbClr>
            </a:solidFill>
            <a:ln>
              <a:solidFill>
                <a:srgbClr val="FFC000">
                  <a:lumMod val="40000"/>
                  <a:lumOff val="60000"/>
                </a:srgbClr>
              </a:solidFill>
            </a:ln>
            <a:effectLst/>
          </c:spPr>
          <c:cat>
            <c:numRef>
              <c:f>'F. PATHWAYS waste (NIS)'!$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NIS)'!$D$31:$AJ$31</c:f>
              <c:numCache>
                <c:formatCode>#,##0</c:formatCode>
                <c:ptCount val="33"/>
                <c:pt idx="0">
                  <c:v>0</c:v>
                </c:pt>
                <c:pt idx="1">
                  <c:v>0</c:v>
                </c:pt>
                <c:pt idx="2">
                  <c:v>0</c:v>
                </c:pt>
                <c:pt idx="3">
                  <c:v>0</c:v>
                </c:pt>
                <c:pt idx="4">
                  <c:v>0</c:v>
                </c:pt>
                <c:pt idx="5">
                  <c:v>0</c:v>
                </c:pt>
                <c:pt idx="6">
                  <c:v>29817.839999999993</c:v>
                </c:pt>
                <c:pt idx="7">
                  <c:v>29817.839999999993</c:v>
                </c:pt>
                <c:pt idx="8">
                  <c:v>29817.839999999993</c:v>
                </c:pt>
                <c:pt idx="9">
                  <c:v>29817.839999999993</c:v>
                </c:pt>
                <c:pt idx="10">
                  <c:v>29817.839999999993</c:v>
                </c:pt>
                <c:pt idx="11">
                  <c:v>29817.839999999993</c:v>
                </c:pt>
                <c:pt idx="12">
                  <c:v>29817.839999999993</c:v>
                </c:pt>
                <c:pt idx="13">
                  <c:v>29817.839999999993</c:v>
                </c:pt>
                <c:pt idx="14">
                  <c:v>29817.839999999993</c:v>
                </c:pt>
                <c:pt idx="15">
                  <c:v>29817.839999999993</c:v>
                </c:pt>
                <c:pt idx="16">
                  <c:v>29817.839999999993</c:v>
                </c:pt>
                <c:pt idx="17">
                  <c:v>29817.839999999993</c:v>
                </c:pt>
                <c:pt idx="18">
                  <c:v>29817.839999999993</c:v>
                </c:pt>
                <c:pt idx="19">
                  <c:v>29817.839999999993</c:v>
                </c:pt>
                <c:pt idx="20">
                  <c:v>29817.839999999993</c:v>
                </c:pt>
                <c:pt idx="21">
                  <c:v>29817.839999999993</c:v>
                </c:pt>
                <c:pt idx="22">
                  <c:v>29817.839999999993</c:v>
                </c:pt>
                <c:pt idx="23">
                  <c:v>29817.839999999993</c:v>
                </c:pt>
                <c:pt idx="24">
                  <c:v>29817.839999999993</c:v>
                </c:pt>
                <c:pt idx="25">
                  <c:v>29817.839999999993</c:v>
                </c:pt>
                <c:pt idx="26">
                  <c:v>29817.839999999993</c:v>
                </c:pt>
                <c:pt idx="27">
                  <c:v>29817.839999999993</c:v>
                </c:pt>
                <c:pt idx="28">
                  <c:v>29817.839999999993</c:v>
                </c:pt>
                <c:pt idx="29">
                  <c:v>29817.839999999993</c:v>
                </c:pt>
                <c:pt idx="30">
                  <c:v>29817.839999999993</c:v>
                </c:pt>
                <c:pt idx="31">
                  <c:v>29817.839999999993</c:v>
                </c:pt>
                <c:pt idx="32">
                  <c:v>29817.839999999993</c:v>
                </c:pt>
              </c:numCache>
            </c:numRef>
          </c:val>
          <c:extLst>
            <c:ext xmlns:c16="http://schemas.microsoft.com/office/drawing/2014/chart" uri="{C3380CC4-5D6E-409C-BE32-E72D297353CC}">
              <c16:uniqueId val="{00000007-4AF3-314D-BC57-675CA1D0AF0B}"/>
            </c:ext>
          </c:extLst>
        </c:ser>
        <c:ser>
          <c:idx val="8"/>
          <c:order val="10"/>
          <c:tx>
            <c:strRef>
              <c:f>'F. PATHWAYS waste (NIS)'!$C$34</c:f>
              <c:strCache>
                <c:ptCount val="1"/>
                <c:pt idx="0">
                  <c:v>Plastic recycler expansion (2028)</c:v>
                </c:pt>
              </c:strCache>
            </c:strRef>
          </c:tx>
          <c:spPr>
            <a:solidFill>
              <a:srgbClr val="00B050"/>
            </a:solidFill>
            <a:ln>
              <a:solidFill>
                <a:srgbClr val="00B050"/>
              </a:solidFill>
            </a:ln>
            <a:effectLst/>
          </c:spPr>
          <c:cat>
            <c:numRef>
              <c:f>'F. PATHWAYS waste (NIS)'!$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NIS)'!$D$34:$AJ$34</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8-4AF3-314D-BC57-675CA1D0AF0B}"/>
            </c:ext>
          </c:extLst>
        </c:ser>
        <c:ser>
          <c:idx val="17"/>
          <c:order val="11"/>
          <c:tx>
            <c:strRef>
              <c:f>'F. PATHWAYS waste (NIS)'!$C$35</c:f>
              <c:strCache>
                <c:ptCount val="1"/>
                <c:pt idx="0">
                  <c:v>Anaerobic Digester (2030)</c:v>
                </c:pt>
              </c:strCache>
            </c:strRef>
          </c:tx>
          <c:spPr>
            <a:solidFill>
              <a:srgbClr val="4472C4">
                <a:lumMod val="60000"/>
                <a:lumOff val="40000"/>
              </a:srgbClr>
            </a:solidFill>
            <a:ln>
              <a:solidFill>
                <a:srgbClr val="4472C4">
                  <a:lumMod val="60000"/>
                  <a:lumOff val="40000"/>
                </a:srgbClr>
              </a:solidFill>
            </a:ln>
            <a:effectLst/>
          </c:spPr>
          <c:cat>
            <c:numRef>
              <c:f>'F. PATHWAYS waste (NIS)'!$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NIS)'!$D$35:$AJ$35</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9-4AF3-314D-BC57-675CA1D0AF0B}"/>
            </c:ext>
          </c:extLst>
        </c:ser>
        <c:ser>
          <c:idx val="18"/>
          <c:order val="12"/>
          <c:tx>
            <c:strRef>
              <c:f>'F. PATHWAYS waste (NIS)'!$C$36</c:f>
              <c:strCache>
                <c:ptCount val="1"/>
                <c:pt idx="0">
                  <c:v>Waste-to-Energy Facility (2032)</c:v>
                </c:pt>
              </c:strCache>
            </c:strRef>
          </c:tx>
          <c:spPr>
            <a:solidFill>
              <a:srgbClr val="ED7D31">
                <a:lumMod val="75000"/>
              </a:srgbClr>
            </a:solidFill>
            <a:ln>
              <a:solidFill>
                <a:srgbClr val="ED7D31">
                  <a:lumMod val="75000"/>
                </a:srgbClr>
              </a:solidFill>
            </a:ln>
            <a:effectLst/>
          </c:spPr>
          <c:cat>
            <c:numRef>
              <c:f>'F. PATHWAYS waste (NIS)'!$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NIS)'!$D$36:$AJ$36</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A-4AF3-314D-BC57-675CA1D0AF0B}"/>
            </c:ext>
          </c:extLst>
        </c:ser>
        <c:ser>
          <c:idx val="19"/>
          <c:order val="13"/>
          <c:tx>
            <c:strRef>
              <c:f>'F. PATHWAYS waste (NIS)'!$C$37</c:f>
              <c:strCache>
                <c:ptCount val="1"/>
                <c:pt idx="0">
                  <c:v>Recycling Facilities expansion (2035)</c:v>
                </c:pt>
              </c:strCache>
            </c:strRef>
          </c:tx>
          <c:spPr>
            <a:solidFill>
              <a:srgbClr val="70AD47"/>
            </a:solidFill>
            <a:ln>
              <a:solidFill>
                <a:srgbClr val="70AD47"/>
              </a:solidFill>
            </a:ln>
            <a:effectLst/>
          </c:spPr>
          <c:cat>
            <c:numRef>
              <c:f>'F. PATHWAYS waste (NIS)'!$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NIS)'!$D$37:$AJ$37</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B-4AF3-314D-BC57-675CA1D0AF0B}"/>
            </c:ext>
          </c:extLst>
        </c:ser>
        <c:ser>
          <c:idx val="20"/>
          <c:order val="14"/>
          <c:tx>
            <c:strRef>
              <c:f>'F. PATHWAYS waste (NIS)'!$C$38</c:f>
              <c:strCache>
                <c:ptCount val="1"/>
                <c:pt idx="0">
                  <c:v>Anaerobic Digester expansion (2035)</c:v>
                </c:pt>
              </c:strCache>
            </c:strRef>
          </c:tx>
          <c:spPr>
            <a:solidFill>
              <a:srgbClr val="4472C4">
                <a:lumMod val="40000"/>
                <a:lumOff val="60000"/>
              </a:srgbClr>
            </a:solidFill>
            <a:ln>
              <a:solidFill>
                <a:srgbClr val="4472C4">
                  <a:lumMod val="20000"/>
                  <a:lumOff val="80000"/>
                </a:srgbClr>
              </a:solidFill>
            </a:ln>
            <a:effectLst/>
          </c:spPr>
          <c:cat>
            <c:numRef>
              <c:f>'F. PATHWAYS waste (NIS)'!$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NIS)'!$D$38:$AJ$38</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C-4AF3-314D-BC57-675CA1D0AF0B}"/>
            </c:ext>
          </c:extLst>
        </c:ser>
        <c:ser>
          <c:idx val="21"/>
          <c:order val="15"/>
          <c:tx>
            <c:strRef>
              <c:f>'F. PATHWAYS waste (NIS)'!$C$39</c:f>
              <c:strCache>
                <c:ptCount val="1"/>
                <c:pt idx="0">
                  <c:v>Long-term regional treatment solutions (2040)</c:v>
                </c:pt>
              </c:strCache>
            </c:strRef>
          </c:tx>
          <c:spPr>
            <a:solidFill>
              <a:srgbClr val="5B9BD5">
                <a:lumMod val="40000"/>
                <a:lumOff val="60000"/>
              </a:srgbClr>
            </a:solidFill>
            <a:ln>
              <a:solidFill>
                <a:srgbClr val="F3DEF6"/>
              </a:solidFill>
            </a:ln>
            <a:effectLst/>
          </c:spPr>
          <c:cat>
            <c:numRef>
              <c:f>'F. PATHWAYS waste (NIS)'!$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NIS)'!$D$39:$AJ$39</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20000</c:v>
                </c:pt>
                <c:pt idx="23">
                  <c:v>20000</c:v>
                </c:pt>
                <c:pt idx="24">
                  <c:v>20000</c:v>
                </c:pt>
                <c:pt idx="25">
                  <c:v>20000</c:v>
                </c:pt>
                <c:pt idx="26">
                  <c:v>20000</c:v>
                </c:pt>
                <c:pt idx="27">
                  <c:v>20000</c:v>
                </c:pt>
                <c:pt idx="28">
                  <c:v>20000</c:v>
                </c:pt>
                <c:pt idx="29">
                  <c:v>20000</c:v>
                </c:pt>
                <c:pt idx="30">
                  <c:v>20000</c:v>
                </c:pt>
                <c:pt idx="31">
                  <c:v>20000</c:v>
                </c:pt>
                <c:pt idx="32">
                  <c:v>20000</c:v>
                </c:pt>
              </c:numCache>
            </c:numRef>
          </c:val>
          <c:extLst>
            <c:ext xmlns:c16="http://schemas.microsoft.com/office/drawing/2014/chart" uri="{C3380CC4-5D6E-409C-BE32-E72D297353CC}">
              <c16:uniqueId val="{0000000D-4AF3-314D-BC57-675CA1D0AF0B}"/>
            </c:ext>
          </c:extLst>
        </c:ser>
        <c:ser>
          <c:idx val="3"/>
          <c:order val="17"/>
          <c:tx>
            <c:strRef>
              <c:f>'F. PATHWAYS waste (NIS)'!$C$30</c:f>
              <c:strCache>
                <c:ptCount val="1"/>
                <c:pt idx="0">
                  <c:v>New landfill (2023)</c:v>
                </c:pt>
              </c:strCache>
            </c:strRef>
          </c:tx>
          <c:spPr>
            <a:solidFill>
              <a:srgbClr val="C29B70"/>
            </a:solidFill>
            <a:ln>
              <a:solidFill>
                <a:srgbClr val="C29B70"/>
              </a:solidFill>
            </a:ln>
            <a:effectLst/>
          </c:spPr>
          <c:cat>
            <c:numRef>
              <c:f>'F. PATHWAYS waste (NIS)'!$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NIS)'!$D$30:$AJ$30</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E-4AF3-314D-BC57-675CA1D0AF0B}"/>
            </c:ext>
          </c:extLst>
        </c:ser>
        <c:ser>
          <c:idx val="14"/>
          <c:order val="18"/>
          <c:tx>
            <c:strRef>
              <c:f>'F. PATHWAYS waste (NIS)'!$C$21</c:f>
              <c:strCache>
                <c:ptCount val="1"/>
                <c:pt idx="0">
                  <c:v>Landfill</c:v>
                </c:pt>
              </c:strCache>
            </c:strRef>
          </c:tx>
          <c:spPr>
            <a:solidFill>
              <a:sysClr val="window" lastClr="FFFFFF">
                <a:lumMod val="65000"/>
              </a:sysClr>
            </a:solidFill>
            <a:ln>
              <a:noFill/>
            </a:ln>
            <a:effectLst/>
          </c:spPr>
          <c:cat>
            <c:numRef>
              <c:f>'F. PATHWAYS waste (NIS)'!$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NIS)'!$D$21:$AJ$21</c:f>
              <c:numCache>
                <c:formatCode>#,##0</c:formatCode>
                <c:ptCount val="33"/>
                <c:pt idx="0">
                  <c:v>79467</c:v>
                </c:pt>
                <c:pt idx="1">
                  <c:v>79467</c:v>
                </c:pt>
                <c:pt idx="2">
                  <c:v>79467</c:v>
                </c:pt>
                <c:pt idx="3">
                  <c:v>79467</c:v>
                </c:pt>
                <c:pt idx="4">
                  <c:v>81599</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F-4AF3-314D-BC57-675CA1D0AF0B}"/>
            </c:ext>
          </c:extLst>
        </c:ser>
        <c:ser>
          <c:idx val="9"/>
          <c:order val="19"/>
          <c:tx>
            <c:strRef>
              <c:f>'F. PATHWAYS waste (NIS)'!$C$40</c:f>
              <c:strCache>
                <c:ptCount val="1"/>
                <c:pt idx="0">
                  <c:v>New landfill (2043)</c:v>
                </c:pt>
              </c:strCache>
            </c:strRef>
          </c:tx>
          <c:spPr>
            <a:solidFill>
              <a:srgbClr val="DFBE9D"/>
            </a:solidFill>
            <a:ln>
              <a:solidFill>
                <a:srgbClr val="DFBE9D"/>
              </a:solidFill>
            </a:ln>
            <a:effectLst/>
          </c:spPr>
          <c:cat>
            <c:numRef>
              <c:f>'F. PATHWAYS waste (NIS)'!$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NIS)'!$D$40:$AJ$40</c:f>
              <c:numCache>
                <c:formatCode>#,##0</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10-4AF3-314D-BC57-675CA1D0AF0B}"/>
            </c:ext>
          </c:extLst>
        </c:ser>
        <c:ser>
          <c:idx val="16"/>
          <c:order val="20"/>
          <c:tx>
            <c:strRef>
              <c:f>'F. PATHWAYS waste (NIS)'!$C$24</c:f>
              <c:strCache>
                <c:ptCount val="1"/>
                <c:pt idx="0">
                  <c:v>Unmanaged</c:v>
                </c:pt>
              </c:strCache>
            </c:strRef>
          </c:tx>
          <c:spPr>
            <a:solidFill>
              <a:sysClr val="window" lastClr="FFFFFF">
                <a:lumMod val="75000"/>
              </a:sysClr>
            </a:solidFill>
            <a:ln>
              <a:noFill/>
            </a:ln>
            <a:effectLst/>
          </c:spPr>
          <c:cat>
            <c:numRef>
              <c:f>'F. PATHWAYS waste (NIS)'!$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NIS)'!$D$24:$AJ$24</c:f>
              <c:numCache>
                <c:formatCode>#,##0</c:formatCode>
                <c:ptCount val="33"/>
                <c:pt idx="0">
                  <c:v>23457.014959428547</c:v>
                </c:pt>
                <c:pt idx="1">
                  <c:v>24176.943852478784</c:v>
                </c:pt>
                <c:pt idx="2">
                  <c:v>0</c:v>
                </c:pt>
                <c:pt idx="3">
                  <c:v>0</c:v>
                </c:pt>
                <c:pt idx="4">
                  <c:v>0</c:v>
                </c:pt>
                <c:pt idx="5">
                  <c:v>41105.029451733622</c:v>
                </c:pt>
                <c:pt idx="6">
                  <c:v>11858.674599801598</c:v>
                </c:pt>
                <c:pt idx="7">
                  <c:v>6829.8282013716671</c:v>
                </c:pt>
                <c:pt idx="8">
                  <c:v>7356.1265031809307</c:v>
                </c:pt>
                <c:pt idx="9">
                  <c:v>7850.0693049426045</c:v>
                </c:pt>
                <c:pt idx="10">
                  <c:v>8328.3105571961933</c:v>
                </c:pt>
                <c:pt idx="11">
                  <c:v>8778.0205825167504</c:v>
                </c:pt>
                <c:pt idx="12">
                  <c:v>9211.8629956601217</c:v>
                </c:pt>
                <c:pt idx="13">
                  <c:v>9616.0167155347444</c:v>
                </c:pt>
                <c:pt idx="14">
                  <c:v>9997.6560506664537</c:v>
                </c:pt>
                <c:pt idx="15">
                  <c:v>10361.960495634747</c:v>
                </c:pt>
                <c:pt idx="16">
                  <c:v>10703.118630531899</c:v>
                </c:pt>
                <c:pt idx="17">
                  <c:v>11017.822541638001</c:v>
                </c:pt>
                <c:pt idx="18">
                  <c:v>11317.762666196868</c:v>
                </c:pt>
                <c:pt idx="19">
                  <c:v>11592.643499092999</c:v>
                </c:pt>
                <c:pt idx="20">
                  <c:v>11853.165590642559</c:v>
                </c:pt>
                <c:pt idx="21">
                  <c:v>12098.039573433591</c:v>
                </c:pt>
                <c:pt idx="22">
                  <c:v>0</c:v>
                </c:pt>
                <c:pt idx="23">
                  <c:v>0</c:v>
                </c:pt>
                <c:pt idx="24">
                  <c:v>0</c:v>
                </c:pt>
                <c:pt idx="25">
                  <c:v>0</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11-4AF3-314D-BC57-675CA1D0AF0B}"/>
            </c:ext>
          </c:extLst>
        </c:ser>
        <c:dLbls>
          <c:showLegendKey val="0"/>
          <c:showVal val="0"/>
          <c:showCatName val="0"/>
          <c:showSerName val="0"/>
          <c:showPercent val="0"/>
          <c:showBubbleSize val="0"/>
        </c:dLbls>
        <c:axId val="417676912"/>
        <c:axId val="417679656"/>
      </c:areaChart>
      <c:lineChart>
        <c:grouping val="standard"/>
        <c:varyColors val="0"/>
        <c:ser>
          <c:idx val="11"/>
          <c:order val="0"/>
          <c:tx>
            <c:strRef>
              <c:f>'F. PATHWAYS waste (NIS)'!$C$25</c:f>
              <c:strCache>
                <c:ptCount val="1"/>
                <c:pt idx="0">
                  <c:v>Demand (mod) inaction</c:v>
                </c:pt>
              </c:strCache>
            </c:strRef>
          </c:tx>
          <c:spPr>
            <a:ln w="28575" cap="rnd">
              <a:solidFill>
                <a:sysClr val="windowText" lastClr="000000"/>
              </a:solidFill>
              <a:round/>
            </a:ln>
            <a:effectLst/>
          </c:spPr>
          <c:marker>
            <c:symbol val="none"/>
          </c:marker>
          <c:cat>
            <c:numRef>
              <c:f>'F. PATHWAYS waste (NIS)'!$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NIS)'!$D$25:$AJ$25</c:f>
              <c:numCache>
                <c:formatCode>#,##0</c:formatCode>
                <c:ptCount val="33"/>
                <c:pt idx="0">
                  <c:v>113707.42857142855</c:v>
                </c:pt>
                <c:pt idx="1">
                  <c:v>114427.35746447879</c:v>
                </c:pt>
                <c:pt idx="2">
                  <c:v>115053.79081523897</c:v>
                </c:pt>
                <c:pt idx="3">
                  <c:v>115654.29359996124</c:v>
                </c:pt>
                <c:pt idx="4">
                  <c:v>118043.86109793323</c:v>
                </c:pt>
                <c:pt idx="5">
                  <c:v>118634.66743550949</c:v>
                </c:pt>
                <c:pt idx="6">
                  <c:v>119206.15258357747</c:v>
                </c:pt>
                <c:pt idx="7">
                  <c:v>119748.97018514754</c:v>
                </c:pt>
                <c:pt idx="8">
                  <c:v>120275.26848695679</c:v>
                </c:pt>
                <c:pt idx="9">
                  <c:v>120769.21128871846</c:v>
                </c:pt>
                <c:pt idx="10">
                  <c:v>121247.45254097207</c:v>
                </c:pt>
                <c:pt idx="11">
                  <c:v>121697.16256629262</c:v>
                </c:pt>
                <c:pt idx="12">
                  <c:v>122131.00497943599</c:v>
                </c:pt>
                <c:pt idx="13">
                  <c:v>122535.1586993106</c:v>
                </c:pt>
                <c:pt idx="14">
                  <c:v>122916.79803444233</c:v>
                </c:pt>
                <c:pt idx="15">
                  <c:v>123281.10247941062</c:v>
                </c:pt>
                <c:pt idx="16">
                  <c:v>123622.26061430776</c:v>
                </c:pt>
                <c:pt idx="17">
                  <c:v>123936.96452541387</c:v>
                </c:pt>
                <c:pt idx="18">
                  <c:v>124236.90464997273</c:v>
                </c:pt>
                <c:pt idx="19">
                  <c:v>124511.78548286887</c:v>
                </c:pt>
                <c:pt idx="20">
                  <c:v>124772.30757441843</c:v>
                </c:pt>
                <c:pt idx="21">
                  <c:v>125017.18155720946</c:v>
                </c:pt>
                <c:pt idx="22">
                  <c:v>125239.62553075948</c:v>
                </c:pt>
                <c:pt idx="23">
                  <c:v>125456.35296780574</c:v>
                </c:pt>
                <c:pt idx="24">
                  <c:v>125647.0983387204</c:v>
                </c:pt>
                <c:pt idx="25">
                  <c:v>125780.66236537883</c:v>
                </c:pt>
                <c:pt idx="26">
                  <c:v>125892.63221275454</c:v>
                </c:pt>
                <c:pt idx="27">
                  <c:v>125989.22664564991</c:v>
                </c:pt>
                <c:pt idx="28">
                  <c:v>126081.16805975714</c:v>
                </c:pt>
                <c:pt idx="29">
                  <c:v>126155.19462961429</c:v>
                </c:pt>
                <c:pt idx="30">
                  <c:v>126219.0414873666</c:v>
                </c:pt>
                <c:pt idx="31">
                  <c:v>126273.95245631981</c:v>
                </c:pt>
                <c:pt idx="32">
                  <c:v>126316.17956762102</c:v>
                </c:pt>
              </c:numCache>
            </c:numRef>
          </c:val>
          <c:smooth val="0"/>
          <c:extLst>
            <c:ext xmlns:c16="http://schemas.microsoft.com/office/drawing/2014/chart" uri="{C3380CC4-5D6E-409C-BE32-E72D297353CC}">
              <c16:uniqueId val="{00000012-4AF3-314D-BC57-675CA1D0AF0B}"/>
            </c:ext>
          </c:extLst>
        </c:ser>
        <c:ser>
          <c:idx val="15"/>
          <c:order val="1"/>
          <c:tx>
            <c:strRef>
              <c:f>'F. PATHWAYS waste (NIS)'!$C$26</c:f>
              <c:strCache>
                <c:ptCount val="1"/>
                <c:pt idx="0">
                  <c:v>Waste prevention Programme (2020)</c:v>
                </c:pt>
              </c:strCache>
            </c:strRef>
          </c:tx>
          <c:spPr>
            <a:ln w="28575" cap="rnd">
              <a:solidFill>
                <a:srgbClr val="FF0000"/>
              </a:solidFill>
              <a:round/>
            </a:ln>
            <a:effectLst/>
          </c:spPr>
          <c:marker>
            <c:symbol val="none"/>
          </c:marker>
          <c:cat>
            <c:numRef>
              <c:f>'F. PATHWAYS waste (NIS)'!$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NIS)'!$D$26:$AJ$26</c:f>
              <c:numCache>
                <c:formatCode>#,##0</c:formatCode>
                <c:ptCount val="33"/>
                <c:pt idx="0">
                  <c:v>113707.42857142855</c:v>
                </c:pt>
                <c:pt idx="1">
                  <c:v>114427.35746447879</c:v>
                </c:pt>
                <c:pt idx="2">
                  <c:v>96106.363880095829</c:v>
                </c:pt>
                <c:pt idx="3">
                  <c:v>96706.866664818081</c:v>
                </c:pt>
                <c:pt idx="4">
                  <c:v>99096.434162790072</c:v>
                </c:pt>
                <c:pt idx="5">
                  <c:v>99687.240500366344</c:v>
                </c:pt>
                <c:pt idx="6">
                  <c:v>100258.72564843431</c:v>
                </c:pt>
                <c:pt idx="7">
                  <c:v>100801.54325000438</c:v>
                </c:pt>
                <c:pt idx="8">
                  <c:v>101327.84155181365</c:v>
                </c:pt>
                <c:pt idx="9">
                  <c:v>101821.78435357532</c:v>
                </c:pt>
                <c:pt idx="10">
                  <c:v>102300.02560582891</c:v>
                </c:pt>
                <c:pt idx="11">
                  <c:v>102749.73563114947</c:v>
                </c:pt>
                <c:pt idx="12">
                  <c:v>103183.57804429284</c:v>
                </c:pt>
                <c:pt idx="13">
                  <c:v>103587.73176416746</c:v>
                </c:pt>
                <c:pt idx="14">
                  <c:v>103969.37109929917</c:v>
                </c:pt>
                <c:pt idx="15">
                  <c:v>104333.67554426746</c:v>
                </c:pt>
                <c:pt idx="16">
                  <c:v>104674.83367916461</c:v>
                </c:pt>
                <c:pt idx="17">
                  <c:v>104989.53759027072</c:v>
                </c:pt>
                <c:pt idx="18">
                  <c:v>105289.47771482958</c:v>
                </c:pt>
                <c:pt idx="19">
                  <c:v>105564.35854772571</c:v>
                </c:pt>
                <c:pt idx="20">
                  <c:v>105824.88063927527</c:v>
                </c:pt>
                <c:pt idx="21">
                  <c:v>106069.75462206631</c:v>
                </c:pt>
                <c:pt idx="22">
                  <c:v>106292.19859561633</c:v>
                </c:pt>
                <c:pt idx="23">
                  <c:v>106508.9260326626</c:v>
                </c:pt>
                <c:pt idx="24">
                  <c:v>106699.67140357726</c:v>
                </c:pt>
                <c:pt idx="25">
                  <c:v>106833.23543023568</c:v>
                </c:pt>
                <c:pt idx="26">
                  <c:v>106945.20527761139</c:v>
                </c:pt>
                <c:pt idx="27">
                  <c:v>107041.79971050675</c:v>
                </c:pt>
                <c:pt idx="28">
                  <c:v>107133.741124614</c:v>
                </c:pt>
                <c:pt idx="29">
                  <c:v>107207.76769447114</c:v>
                </c:pt>
                <c:pt idx="30">
                  <c:v>107271.61455222344</c:v>
                </c:pt>
                <c:pt idx="31">
                  <c:v>107326.52552117666</c:v>
                </c:pt>
                <c:pt idx="32">
                  <c:v>107368.75263247787</c:v>
                </c:pt>
              </c:numCache>
            </c:numRef>
          </c:val>
          <c:smooth val="0"/>
          <c:extLst>
            <c:ext xmlns:c16="http://schemas.microsoft.com/office/drawing/2014/chart" uri="{C3380CC4-5D6E-409C-BE32-E72D297353CC}">
              <c16:uniqueId val="{00000013-4AF3-314D-BC57-675CA1D0AF0B}"/>
            </c:ext>
          </c:extLst>
        </c:ser>
        <c:ser>
          <c:idx val="12"/>
          <c:order val="16"/>
          <c:tx>
            <c:strRef>
              <c:f>'F. PATHWAYS waste (NIS)'!$C$19</c:f>
              <c:strCache>
                <c:ptCount val="1"/>
                <c:pt idx="0">
                  <c:v>Recycling target</c:v>
                </c:pt>
              </c:strCache>
            </c:strRef>
          </c:tx>
          <c:spPr>
            <a:ln w="28575" cap="rnd">
              <a:solidFill>
                <a:sysClr val="windowText" lastClr="000000"/>
              </a:solidFill>
              <a:prstDash val="dash"/>
              <a:round/>
            </a:ln>
            <a:effectLst/>
          </c:spPr>
          <c:marker>
            <c:symbol val="none"/>
          </c:marker>
          <c:cat>
            <c:numRef>
              <c:f>'F. PATHWAYS waste (NIS)'!$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NIS)'!$D$19:$AJ$19</c:f>
              <c:numCache>
                <c:formatCode>General</c:formatCode>
                <c:ptCount val="33"/>
                <c:pt idx="0">
                  <c:v>39797.599999999991</c:v>
                </c:pt>
                <c:pt idx="1">
                  <c:v>40049.575112567574</c:v>
                </c:pt>
                <c:pt idx="2">
                  <c:v>33637.227358033539</c:v>
                </c:pt>
                <c:pt idx="3">
                  <c:v>33847.403332686328</c:v>
                </c:pt>
                <c:pt idx="4">
                  <c:v>34683.751956976521</c:v>
                </c:pt>
                <c:pt idx="5">
                  <c:v>34890.534175128218</c:v>
                </c:pt>
                <c:pt idx="6">
                  <c:v>35090.553976952004</c:v>
                </c:pt>
                <c:pt idx="7">
                  <c:v>35280.540137501528</c:v>
                </c:pt>
                <c:pt idx="8">
                  <c:v>35464.744543134773</c:v>
                </c:pt>
                <c:pt idx="9">
                  <c:v>35637.624523751358</c:v>
                </c:pt>
                <c:pt idx="10">
                  <c:v>35805.008962040112</c:v>
                </c:pt>
                <c:pt idx="11">
                  <c:v>35962.407470902312</c:v>
                </c:pt>
                <c:pt idx="12">
                  <c:v>36114.25231550249</c:v>
                </c:pt>
                <c:pt idx="13">
                  <c:v>36255.706117458605</c:v>
                </c:pt>
                <c:pt idx="14">
                  <c:v>36389.279884754709</c:v>
                </c:pt>
                <c:pt idx="15">
                  <c:v>36516.786440493612</c:v>
                </c:pt>
                <c:pt idx="16">
                  <c:v>36636.191787707612</c:v>
                </c:pt>
                <c:pt idx="17">
                  <c:v>36746.338156594749</c:v>
                </c:pt>
                <c:pt idx="18">
                  <c:v>36851.317200190351</c:v>
                </c:pt>
                <c:pt idx="19">
                  <c:v>36947.525491704</c:v>
                </c:pt>
                <c:pt idx="20">
                  <c:v>37038.70822374634</c:v>
                </c:pt>
                <c:pt idx="21">
                  <c:v>37124.414117723201</c:v>
                </c:pt>
                <c:pt idx="22">
                  <c:v>37202.26950846571</c:v>
                </c:pt>
                <c:pt idx="23">
                  <c:v>37278.124111431905</c:v>
                </c:pt>
                <c:pt idx="24">
                  <c:v>37344.884991252038</c:v>
                </c:pt>
                <c:pt idx="25">
                  <c:v>37391.632400582486</c:v>
                </c:pt>
                <c:pt idx="26">
                  <c:v>37430.821847163985</c:v>
                </c:pt>
                <c:pt idx="27">
                  <c:v>37464.629898677362</c:v>
                </c:pt>
                <c:pt idx="28">
                  <c:v>37496.809393614894</c:v>
                </c:pt>
                <c:pt idx="29">
                  <c:v>37522.718693064897</c:v>
                </c:pt>
                <c:pt idx="30">
                  <c:v>37545.065093278201</c:v>
                </c:pt>
                <c:pt idx="31">
                  <c:v>37564.283932411832</c:v>
                </c:pt>
                <c:pt idx="32">
                  <c:v>37579.063421367253</c:v>
                </c:pt>
              </c:numCache>
            </c:numRef>
          </c:val>
          <c:smooth val="0"/>
          <c:extLst>
            <c:ext xmlns:c16="http://schemas.microsoft.com/office/drawing/2014/chart" uri="{C3380CC4-5D6E-409C-BE32-E72D297353CC}">
              <c16:uniqueId val="{00000014-4AF3-314D-BC57-675CA1D0AF0B}"/>
            </c:ext>
          </c:extLst>
        </c:ser>
        <c:ser>
          <c:idx val="0"/>
          <c:order val="21"/>
          <c:tx>
            <c:strRef>
              <c:f>'F. PATHWAYS waste (NIS)'!$C$20</c:f>
              <c:strCache>
                <c:ptCount val="1"/>
                <c:pt idx="0">
                  <c:v>Waste capacity target</c:v>
                </c:pt>
              </c:strCache>
            </c:strRef>
          </c:tx>
          <c:spPr>
            <a:ln w="28575" cap="rnd">
              <a:solidFill>
                <a:srgbClr val="70AD47">
                  <a:lumMod val="75000"/>
                </a:srgbClr>
              </a:solidFill>
              <a:prstDash val="dash"/>
              <a:round/>
            </a:ln>
            <a:effectLst/>
          </c:spPr>
          <c:marker>
            <c:symbol val="none"/>
          </c:marker>
          <c:cat>
            <c:numRef>
              <c:f>'F. PATHWAYS waste (NIS)'!$D$18:$AJ$18</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F. PATHWAYS waste (NIS)'!$D$20:$AJ$20</c:f>
              <c:numCache>
                <c:formatCode>General</c:formatCode>
                <c:ptCount val="33"/>
                <c:pt idx="0">
                  <c:v>125078.17142857141</c:v>
                </c:pt>
                <c:pt idx="1">
                  <c:v>125870.09321092667</c:v>
                </c:pt>
                <c:pt idx="2">
                  <c:v>105717.00026810542</c:v>
                </c:pt>
                <c:pt idx="3">
                  <c:v>106377.5533312999</c:v>
                </c:pt>
                <c:pt idx="4">
                  <c:v>109006.07757906908</c:v>
                </c:pt>
                <c:pt idx="5">
                  <c:v>109655.96455040299</c:v>
                </c:pt>
                <c:pt idx="6">
                  <c:v>110284.59821327774</c:v>
                </c:pt>
                <c:pt idx="7">
                  <c:v>110881.69757500483</c:v>
                </c:pt>
                <c:pt idx="8">
                  <c:v>111460.62570699502</c:v>
                </c:pt>
                <c:pt idx="9">
                  <c:v>112003.96278893285</c:v>
                </c:pt>
                <c:pt idx="10">
                  <c:v>112530.02816641181</c:v>
                </c:pt>
                <c:pt idx="11">
                  <c:v>113024.70919426442</c:v>
                </c:pt>
                <c:pt idx="12">
                  <c:v>113501.93584872213</c:v>
                </c:pt>
                <c:pt idx="13">
                  <c:v>113946.50494058421</c:v>
                </c:pt>
                <c:pt idx="14">
                  <c:v>114366.3082092291</c:v>
                </c:pt>
                <c:pt idx="15">
                  <c:v>114767.04309869422</c:v>
                </c:pt>
                <c:pt idx="16">
                  <c:v>115142.31704708109</c:v>
                </c:pt>
                <c:pt idx="17">
                  <c:v>115488.49134929779</c:v>
                </c:pt>
                <c:pt idx="18">
                  <c:v>115818.42548631255</c:v>
                </c:pt>
                <c:pt idx="19">
                  <c:v>116120.7944024983</c:v>
                </c:pt>
                <c:pt idx="20">
                  <c:v>116407.36870320281</c:v>
                </c:pt>
                <c:pt idx="21">
                  <c:v>116676.73008427295</c:v>
                </c:pt>
                <c:pt idx="22">
                  <c:v>116921.41845517796</c:v>
                </c:pt>
                <c:pt idx="23">
                  <c:v>117159.81863592887</c:v>
                </c:pt>
                <c:pt idx="24">
                  <c:v>117369.638543935</c:v>
                </c:pt>
                <c:pt idx="25">
                  <c:v>117516.55897325926</c:v>
                </c:pt>
                <c:pt idx="26">
                  <c:v>117639.72580537254</c:v>
                </c:pt>
                <c:pt idx="27">
                  <c:v>117745.97968155744</c:v>
                </c:pt>
                <c:pt idx="28">
                  <c:v>117847.1152370754</c:v>
                </c:pt>
                <c:pt idx="29">
                  <c:v>117928.54446391827</c:v>
                </c:pt>
                <c:pt idx="30">
                  <c:v>117998.77600744579</c:v>
                </c:pt>
                <c:pt idx="31">
                  <c:v>118059.17807329434</c:v>
                </c:pt>
                <c:pt idx="32">
                  <c:v>118105.62789572567</c:v>
                </c:pt>
              </c:numCache>
            </c:numRef>
          </c:val>
          <c:smooth val="0"/>
          <c:extLst>
            <c:ext xmlns:c16="http://schemas.microsoft.com/office/drawing/2014/chart" uri="{C3380CC4-5D6E-409C-BE32-E72D297353CC}">
              <c16:uniqueId val="{00000015-4AF3-314D-BC57-675CA1D0AF0B}"/>
            </c:ext>
          </c:extLst>
        </c:ser>
        <c:dLbls>
          <c:showLegendKey val="0"/>
          <c:showVal val="0"/>
          <c:showCatName val="0"/>
          <c:showSerName val="0"/>
          <c:showPercent val="0"/>
          <c:showBubbleSize val="0"/>
        </c:dLbls>
        <c:marker val="1"/>
        <c:smooth val="0"/>
        <c:axId val="417676912"/>
        <c:axId val="417679656"/>
      </c:lineChart>
      <c:dateAx>
        <c:axId val="417676912"/>
        <c:scaling>
          <c:orientation val="minMax"/>
          <c:min val="2018"/>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crossAx val="417679656"/>
        <c:crosses val="autoZero"/>
        <c:auto val="0"/>
        <c:lblOffset val="100"/>
        <c:baseTimeUnit val="days"/>
        <c:majorUnit val="2"/>
      </c:dateAx>
      <c:valAx>
        <c:axId val="417679656"/>
        <c:scaling>
          <c:orientation val="minMax"/>
        </c:scaling>
        <c:delete val="0"/>
        <c:axPos val="l"/>
        <c:title>
          <c:tx>
            <c:rich>
              <a:bodyPr rot="-5400000" spcFirstLastPara="1" vertOverflow="ellipsis" vert="horz" wrap="square" anchor="ctr" anchorCtr="1"/>
              <a:lstStyle/>
              <a:p>
                <a:pPr>
                  <a:defRPr sz="1400" b="1" i="0" u="none" strike="noStrike" kern="1200" baseline="0">
                    <a:solidFill>
                      <a:schemeClr val="tx1"/>
                    </a:solidFill>
                    <a:latin typeface="+mn-lt"/>
                    <a:ea typeface="+mn-ea"/>
                    <a:cs typeface="+mn-cs"/>
                  </a:defRPr>
                </a:pPr>
                <a:r>
                  <a:rPr lang="en-US" sz="1400" b="1">
                    <a:solidFill>
                      <a:schemeClr val="tx1"/>
                    </a:solidFill>
                  </a:rPr>
                  <a:t>Waste</a:t>
                </a:r>
                <a:r>
                  <a:rPr lang="en-US" sz="1400" b="1" baseline="0">
                    <a:solidFill>
                      <a:schemeClr val="tx1"/>
                    </a:solidFill>
                  </a:rPr>
                  <a:t> treated, tonnes/year (thousands)</a:t>
                </a:r>
                <a:endParaRPr lang="en-US" sz="1400" b="1">
                  <a:solidFill>
                    <a:schemeClr val="tx1"/>
                  </a:solidFill>
                </a:endParaRPr>
              </a:p>
            </c:rich>
          </c:tx>
          <c:layout>
            <c:manualLayout>
              <c:xMode val="edge"/>
              <c:yMode val="edge"/>
              <c:x val="4.932588585582042E-3"/>
              <c:y val="0.1832357602056808"/>
            </c:manualLayout>
          </c:layout>
          <c:overlay val="0"/>
          <c:spPr>
            <a:noFill/>
            <a:ln>
              <a:noFill/>
            </a:ln>
            <a:effectLst/>
          </c:spPr>
          <c:txPr>
            <a:bodyPr rot="-540000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crossAx val="417676912"/>
        <c:crosses val="autoZero"/>
        <c:crossBetween val="between"/>
        <c:dispUnits>
          <c:builtInUnit val="thousands"/>
        </c:dispUnits>
      </c:valAx>
      <c:spPr>
        <a:noFill/>
        <a:ln>
          <a:noFill/>
        </a:ln>
        <a:effectLst/>
      </c:spPr>
    </c:plotArea>
    <c:legend>
      <c:legendPos val="b"/>
      <c:layout>
        <c:manualLayout>
          <c:xMode val="edge"/>
          <c:yMode val="edge"/>
          <c:x val="6.8778873030264628E-2"/>
          <c:y val="0.76453033150236094"/>
          <c:w val="0.87178739725417931"/>
          <c:h val="0.14109761960651648"/>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paperSize="9" orientation="landscape"/>
  </c:printSettings>
  <c:userShapes r:id="rId4"/>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r>
              <a:rPr lang="en-US">
                <a:solidFill>
                  <a:sysClr val="windowText" lastClr="000000"/>
                </a:solidFill>
              </a:rPr>
              <a:t>Population connected to the</a:t>
            </a:r>
            <a:r>
              <a:rPr lang="en-US" baseline="0">
                <a:solidFill>
                  <a:sysClr val="windowText" lastClr="000000"/>
                </a:solidFill>
              </a:rPr>
              <a:t> </a:t>
            </a:r>
            <a:r>
              <a:rPr lang="en-US">
                <a:solidFill>
                  <a:sysClr val="windowText" lastClr="000000"/>
                </a:solidFill>
              </a:rPr>
              <a:t>wastewater network (%)</a:t>
            </a:r>
          </a:p>
        </c:rich>
      </c:tx>
      <c:layout>
        <c:manualLayout>
          <c:xMode val="edge"/>
          <c:yMode val="edge"/>
          <c:x val="0.13268606792185975"/>
          <c:y val="1.8865121806298277E-2"/>
        </c:manualLayout>
      </c:layout>
      <c:overlay val="0"/>
      <c:spPr>
        <a:noFill/>
        <a:ln>
          <a:noFill/>
        </a:ln>
        <a:effectLst/>
      </c:spPr>
      <c:txPr>
        <a:bodyPr rot="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5503658771423071"/>
          <c:y val="0.18410650623885919"/>
          <c:w val="0.70547876949740029"/>
          <c:h val="0.72559937611408198"/>
        </c:manualLayout>
      </c:layout>
      <c:pieChart>
        <c:varyColors val="1"/>
        <c:ser>
          <c:idx val="1"/>
          <c:order val="0"/>
          <c:spPr>
            <a:ln>
              <a:solidFill>
                <a:schemeClr val="tx1">
                  <a:lumMod val="50000"/>
                  <a:lumOff val="50000"/>
                </a:schemeClr>
              </a:solidFill>
            </a:ln>
          </c:spPr>
          <c:dPt>
            <c:idx val="0"/>
            <c:bubble3D val="0"/>
            <c:spPr>
              <a:solidFill>
                <a:schemeClr val="accent5">
                  <a:lumMod val="40000"/>
                  <a:lumOff val="60000"/>
                </a:schemeClr>
              </a:solidFill>
              <a:ln>
                <a:solidFill>
                  <a:schemeClr val="tx1">
                    <a:lumMod val="50000"/>
                    <a:lumOff val="50000"/>
                  </a:schemeClr>
                </a:solid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B099-4F78-9B4E-6213873B94E1}"/>
              </c:ext>
            </c:extLst>
          </c:dPt>
          <c:dPt>
            <c:idx val="1"/>
            <c:bubble3D val="0"/>
            <c:spPr>
              <a:solidFill>
                <a:schemeClr val="accent2">
                  <a:lumMod val="40000"/>
                  <a:lumOff val="60000"/>
                </a:schemeClr>
              </a:solidFill>
              <a:ln>
                <a:solidFill>
                  <a:schemeClr val="tx1">
                    <a:lumMod val="50000"/>
                    <a:lumOff val="50000"/>
                  </a:schemeClr>
                </a:solid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B099-4F78-9B4E-6213873B94E1}"/>
              </c:ext>
            </c:extLst>
          </c:dPt>
          <c:dLbls>
            <c:dLbl>
              <c:idx val="0"/>
              <c:layout>
                <c:manualLayout>
                  <c:x val="-0.12283145580589255"/>
                  <c:y val="0.10364057239057239"/>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B099-4F78-9B4E-6213873B94E1}"/>
                </c:ext>
              </c:extLst>
            </c:dLbl>
            <c:dLbl>
              <c:idx val="1"/>
              <c:layout>
                <c:manualLayout>
                  <c:x val="0.34346548238012703"/>
                  <c:y val="-0.13616879580114885"/>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B099-4F78-9B4E-6213873B94E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bestFit"/>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 CURRENT wastewater'!$E$27:$E$28</c:f>
              <c:strCache>
                <c:ptCount val="2"/>
                <c:pt idx="0">
                  <c:v>Population connected</c:v>
                </c:pt>
                <c:pt idx="1">
                  <c:v>Population not connected</c:v>
                </c:pt>
              </c:strCache>
            </c:strRef>
          </c:cat>
          <c:val>
            <c:numRef>
              <c:f>'A. CURRENT wastewater'!$M$27:$M$28</c:f>
              <c:numCache>
                <c:formatCode>0%</c:formatCode>
                <c:ptCount val="2"/>
                <c:pt idx="0">
                  <c:v>6.6000000000000003E-2</c:v>
                </c:pt>
                <c:pt idx="1">
                  <c:v>0.93399999999999994</c:v>
                </c:pt>
              </c:numCache>
            </c:numRef>
          </c:val>
          <c:extLst>
            <c:ext xmlns:c16="http://schemas.microsoft.com/office/drawing/2014/chart" uri="{C3380CC4-5D6E-409C-BE32-E72D297353CC}">
              <c16:uniqueId val="{00000004-B099-4F78-9B4E-6213873B94E1}"/>
            </c:ext>
          </c:extLst>
        </c:ser>
        <c:ser>
          <c:idx val="0"/>
          <c:order val="1"/>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D2AB-45AB-BCE3-CBCE806B6385}"/>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D2AB-45AB-BCE3-CBCE806B6385}"/>
              </c:ext>
            </c:extLst>
          </c:dPt>
          <c:dPt>
            <c:idx val="2"/>
            <c:bubble3D val="0"/>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5-D2AB-45AB-BCE3-CBCE806B6385}"/>
              </c:ext>
            </c:extLst>
          </c:dPt>
          <c:dPt>
            <c:idx val="3"/>
            <c:bubble3D val="0"/>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7-D2AB-45AB-BCE3-CBCE806B638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 CURRENT wastewater'!$E$27:$E$28</c:f>
              <c:strCache>
                <c:ptCount val="2"/>
                <c:pt idx="0">
                  <c:v>Population connected</c:v>
                </c:pt>
                <c:pt idx="1">
                  <c:v>Population not connected</c:v>
                </c:pt>
              </c:strCache>
            </c:strRef>
          </c:cat>
          <c:val>
            <c:numRef>
              <c:f>'A. CURRENT wastewater'!$J$8:$J$9</c:f>
              <c:numCache>
                <c:formatCode>#,##0</c:formatCode>
                <c:ptCount val="2"/>
                <c:pt idx="0">
                  <c:v>438000</c:v>
                </c:pt>
                <c:pt idx="1">
                  <c:v>0</c:v>
                </c:pt>
              </c:numCache>
            </c:numRef>
          </c:val>
          <c:extLst>
            <c:ext xmlns:c16="http://schemas.microsoft.com/office/drawing/2014/chart" uri="{C3380CC4-5D6E-409C-BE32-E72D297353CC}">
              <c16:uniqueId val="{00000008-D2AB-45AB-BCE3-CBCE806B6385}"/>
            </c:ext>
          </c:extLst>
        </c:ser>
        <c:dLbls>
          <c:showLegendKey val="0"/>
          <c:showVal val="0"/>
          <c:showCatName val="1"/>
          <c:showSerName val="0"/>
          <c:showPercent val="1"/>
          <c:showBubbleSize val="0"/>
          <c:showLeaderLines val="1"/>
        </c:dLbls>
        <c:firstSliceAng val="39"/>
      </c:pieChart>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r>
              <a:rPr lang="en-US">
                <a:solidFill>
                  <a:sysClr val="windowText" lastClr="000000"/>
                </a:solidFill>
              </a:rPr>
              <a:t>Contributions to waste supply (%)</a:t>
            </a:r>
          </a:p>
        </c:rich>
      </c:tx>
      <c:overlay val="0"/>
      <c:spPr>
        <a:noFill/>
        <a:ln>
          <a:noFill/>
        </a:ln>
        <a:effectLst/>
      </c:spPr>
      <c:txPr>
        <a:bodyPr rot="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4246461582900061"/>
          <c:y val="0.16386289364230544"/>
          <c:w val="0.69656268053148473"/>
          <c:h val="0.71642899584076059"/>
        </c:manualLayout>
      </c:layout>
      <c:pieChart>
        <c:varyColors val="1"/>
        <c:ser>
          <c:idx val="0"/>
          <c:order val="0"/>
          <c:spPr>
            <a:solidFill>
              <a:schemeClr val="accent4">
                <a:lumMod val="60000"/>
                <a:lumOff val="40000"/>
              </a:schemeClr>
            </a:solidFill>
            <a:ln>
              <a:solidFill>
                <a:schemeClr val="tx1">
                  <a:lumMod val="50000"/>
                  <a:lumOff val="50000"/>
                </a:schemeClr>
              </a:solidFill>
            </a:ln>
          </c:spPr>
          <c:dPt>
            <c:idx val="0"/>
            <c:bubble3D val="0"/>
            <c:spPr>
              <a:solidFill>
                <a:schemeClr val="accent4">
                  <a:lumMod val="40000"/>
                  <a:lumOff val="60000"/>
                </a:schemeClr>
              </a:solidFill>
              <a:ln>
                <a:solidFill>
                  <a:schemeClr val="tx1">
                    <a:lumMod val="50000"/>
                    <a:lumOff val="50000"/>
                  </a:schemeClr>
                </a:solidFill>
              </a:ln>
              <a:effectLst/>
            </c:spPr>
            <c:extLst>
              <c:ext xmlns:c16="http://schemas.microsoft.com/office/drawing/2014/chart" uri="{C3380CC4-5D6E-409C-BE32-E72D297353CC}">
                <c16:uniqueId val="{00000001-95CC-4CB8-8AE4-D94169A0EF5A}"/>
              </c:ext>
            </c:extLst>
          </c:dPt>
          <c:dPt>
            <c:idx val="1"/>
            <c:bubble3D val="0"/>
            <c:spPr>
              <a:solidFill>
                <a:schemeClr val="accent1">
                  <a:lumMod val="40000"/>
                  <a:lumOff val="60000"/>
                </a:schemeClr>
              </a:solidFill>
              <a:ln>
                <a:solidFill>
                  <a:schemeClr val="tx1">
                    <a:lumMod val="50000"/>
                    <a:lumOff val="50000"/>
                  </a:schemeClr>
                </a:solidFill>
              </a:ln>
              <a:effectLst/>
            </c:spPr>
            <c:extLst>
              <c:ext xmlns:c16="http://schemas.microsoft.com/office/drawing/2014/chart" uri="{C3380CC4-5D6E-409C-BE32-E72D297353CC}">
                <c16:uniqueId val="{00000003-95CC-4CB8-8AE4-D94169A0EF5A}"/>
              </c:ext>
            </c:extLst>
          </c:dPt>
          <c:dPt>
            <c:idx val="2"/>
            <c:bubble3D val="0"/>
            <c:spPr>
              <a:solidFill>
                <a:schemeClr val="accent6">
                  <a:lumMod val="40000"/>
                  <a:lumOff val="60000"/>
                </a:schemeClr>
              </a:solidFill>
              <a:ln>
                <a:solidFill>
                  <a:schemeClr val="tx1">
                    <a:lumMod val="50000"/>
                    <a:lumOff val="50000"/>
                  </a:schemeClr>
                </a:solidFill>
              </a:ln>
              <a:effectLst/>
            </c:spPr>
            <c:extLst>
              <c:ext xmlns:c16="http://schemas.microsoft.com/office/drawing/2014/chart" uri="{C3380CC4-5D6E-409C-BE32-E72D297353CC}">
                <c16:uniqueId val="{00000005-95CC-4CB8-8AE4-D94169A0EF5A}"/>
              </c:ext>
            </c:extLst>
          </c:dPt>
          <c:dPt>
            <c:idx val="3"/>
            <c:bubble3D val="0"/>
            <c:spPr>
              <a:solidFill>
                <a:srgbClr val="FFDDD9"/>
              </a:solidFill>
              <a:ln>
                <a:solidFill>
                  <a:schemeClr val="tx1">
                    <a:lumMod val="50000"/>
                    <a:lumOff val="50000"/>
                  </a:schemeClr>
                </a:solidFill>
              </a:ln>
              <a:effectLst/>
            </c:spPr>
            <c:extLst>
              <c:ext xmlns:c16="http://schemas.microsoft.com/office/drawing/2014/chart" uri="{C3380CC4-5D6E-409C-BE32-E72D297353CC}">
                <c16:uniqueId val="{00000007-95CC-4CB8-8AE4-D94169A0EF5A}"/>
              </c:ext>
            </c:extLst>
          </c:dPt>
          <c:dPt>
            <c:idx val="4"/>
            <c:bubble3D val="0"/>
            <c:spPr>
              <a:solidFill>
                <a:schemeClr val="accent4">
                  <a:lumMod val="60000"/>
                  <a:lumOff val="40000"/>
                </a:schemeClr>
              </a:solidFill>
              <a:ln>
                <a:solidFill>
                  <a:schemeClr val="tx1">
                    <a:lumMod val="50000"/>
                    <a:lumOff val="50000"/>
                  </a:schemeClr>
                </a:solidFill>
              </a:ln>
              <a:effectLst/>
            </c:spPr>
            <c:extLst>
              <c:ext xmlns:c16="http://schemas.microsoft.com/office/drawing/2014/chart" uri="{C3380CC4-5D6E-409C-BE32-E72D297353CC}">
                <c16:uniqueId val="{00000009-95CC-4CB8-8AE4-D94169A0EF5A}"/>
              </c:ext>
            </c:extLst>
          </c:dPt>
          <c:dLbls>
            <c:dLbl>
              <c:idx val="0"/>
              <c:layout>
                <c:manualLayout>
                  <c:x val="0.20935076819062731"/>
                  <c:y val="-4.5619677163794808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95CC-4CB8-8AE4-D94169A0EF5A}"/>
                </c:ext>
              </c:extLst>
            </c:dLbl>
            <c:dLbl>
              <c:idx val="1"/>
              <c:layout>
                <c:manualLayout>
                  <c:x val="-1.7016224588828517E-2"/>
                  <c:y val="1.5264903941374515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95CC-4CB8-8AE4-D94169A0EF5A}"/>
                </c:ext>
              </c:extLst>
            </c:dLbl>
            <c:dLbl>
              <c:idx val="2"/>
              <c:layout>
                <c:manualLayout>
                  <c:x val="-0.12723178292289464"/>
                  <c:y val="0.12401366607248961"/>
                </c:manualLayout>
              </c:layout>
              <c:spPr>
                <a:noFill/>
                <a:ln>
                  <a:noFill/>
                </a:ln>
                <a:effectLst/>
              </c:spPr>
              <c:txPr>
                <a:bodyPr rot="0" spcFirstLastPara="1" vertOverflow="ellipsis" vert="horz" wrap="square" lIns="38100" tIns="19050" rIns="38100" bIns="19050" anchor="ctr" anchorCtr="1">
                  <a:noAutofit/>
                </a:bodyPr>
                <a:lstStyle/>
                <a:p>
                  <a:pPr>
                    <a:defRPr sz="900" b="1" i="0" u="none" strike="noStrike" kern="1200" baseline="0">
                      <a:solidFill>
                        <a:sysClr val="windowText" lastClr="000000"/>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layout>
                    <c:manualLayout>
                      <c:w val="0.1293700347303508"/>
                      <c:h val="8.1654535551594382E-2"/>
                    </c:manualLayout>
                  </c15:layout>
                </c:ext>
                <c:ext xmlns:c16="http://schemas.microsoft.com/office/drawing/2014/chart" uri="{C3380CC4-5D6E-409C-BE32-E72D297353CC}">
                  <c16:uniqueId val="{00000005-95CC-4CB8-8AE4-D94169A0EF5A}"/>
                </c:ext>
              </c:extLst>
            </c:dLbl>
            <c:dLbl>
              <c:idx val="3"/>
              <c:layout>
                <c:manualLayout>
                  <c:x val="-0.20903302341520297"/>
                  <c:y val="-1.7909487027134086E-3"/>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7-95CC-4CB8-8AE4-D94169A0EF5A}"/>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bestFit"/>
            <c:showLegendKey val="0"/>
            <c:showVal val="0"/>
            <c:showCatName val="1"/>
            <c:showSerName val="0"/>
            <c:showPercent val="1"/>
            <c:showBubbleSize val="0"/>
            <c:showLeaderLines val="1"/>
            <c:leaderLines>
              <c:spPr>
                <a:ln w="9525">
                  <a:solidFill>
                    <a:schemeClr val="tx2">
                      <a:lumMod val="35000"/>
                      <a:lumOff val="65000"/>
                    </a:schemeClr>
                  </a:solidFill>
                </a:ln>
                <a:effectLst/>
              </c:spPr>
            </c:leaderLines>
            <c:extLst>
              <c:ext xmlns:c15="http://schemas.microsoft.com/office/drawing/2012/chart" uri="{CE6537A1-D6FC-4f65-9D91-7224C49458BB}"/>
            </c:extLst>
          </c:dLbls>
          <c:cat>
            <c:strRef>
              <c:f>'A. CURRENT waste'!$D$19:$D$23</c:f>
              <c:strCache>
                <c:ptCount val="4"/>
                <c:pt idx="0">
                  <c:v>Landfill</c:v>
                </c:pt>
                <c:pt idx="1">
                  <c:v>Treatment</c:v>
                </c:pt>
                <c:pt idx="2">
                  <c:v>Recycling</c:v>
                </c:pt>
                <c:pt idx="3">
                  <c:v>Unmanaged</c:v>
                </c:pt>
              </c:strCache>
            </c:strRef>
          </c:cat>
          <c:val>
            <c:numRef>
              <c:f>'A. CURRENT waste'!$K$19:$K$22</c:f>
              <c:numCache>
                <c:formatCode>#,##0</c:formatCode>
                <c:ptCount val="4"/>
                <c:pt idx="0">
                  <c:v>79595.199999999997</c:v>
                </c:pt>
                <c:pt idx="1">
                  <c:v>859.2</c:v>
                </c:pt>
                <c:pt idx="2">
                  <c:v>9924.2136119999996</c:v>
                </c:pt>
                <c:pt idx="3">
                  <c:v>23328.814959428568</c:v>
                </c:pt>
              </c:numCache>
            </c:numRef>
          </c:val>
          <c:extLst>
            <c:ext xmlns:c16="http://schemas.microsoft.com/office/drawing/2014/chart" uri="{C3380CC4-5D6E-409C-BE32-E72D297353CC}">
              <c16:uniqueId val="{0000000A-95CC-4CB8-8AE4-D94169A0EF5A}"/>
            </c:ext>
          </c:extLst>
        </c:ser>
        <c:dLbls>
          <c:dLblPos val="bestFit"/>
          <c:showLegendKey val="0"/>
          <c:showVal val="0"/>
          <c:showCatName val="1"/>
          <c:showSerName val="0"/>
          <c:showPercent val="1"/>
          <c:showBubbleSize val="0"/>
          <c:showLeaderLines val="1"/>
        </c:dLbls>
        <c:firstSliceAng val="128"/>
      </c:pieChart>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r>
              <a:rPr lang="en-US">
                <a:solidFill>
                  <a:sysClr val="windowText" lastClr="000000"/>
                </a:solidFill>
              </a:rPr>
              <a:t>Annual waste breakdown (%)</a:t>
            </a:r>
          </a:p>
        </c:rich>
      </c:tx>
      <c:overlay val="0"/>
      <c:spPr>
        <a:noFill/>
        <a:ln>
          <a:noFill/>
        </a:ln>
        <a:effectLst/>
      </c:spPr>
      <c:txPr>
        <a:bodyPr rot="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8111254827256487"/>
          <c:y val="0.15846043744786931"/>
          <c:w val="0.5884451601426125"/>
          <c:h val="0.69904067368354317"/>
        </c:manualLayout>
      </c:layout>
      <c:pieChart>
        <c:varyColors val="1"/>
        <c:ser>
          <c:idx val="0"/>
          <c:order val="0"/>
          <c:spPr>
            <a:ln>
              <a:solidFill>
                <a:schemeClr val="tx1">
                  <a:lumMod val="50000"/>
                  <a:lumOff val="50000"/>
                </a:schemeClr>
              </a:solidFill>
            </a:ln>
          </c:spPr>
          <c:dPt>
            <c:idx val="0"/>
            <c:bubble3D val="0"/>
            <c:spPr>
              <a:solidFill>
                <a:schemeClr val="accent6">
                  <a:lumMod val="20000"/>
                  <a:lumOff val="80000"/>
                </a:schemeClr>
              </a:solidFill>
              <a:ln>
                <a:solidFill>
                  <a:schemeClr val="tx1">
                    <a:lumMod val="50000"/>
                    <a:lumOff val="50000"/>
                  </a:schemeClr>
                </a:solidFill>
              </a:ln>
              <a:effectLst/>
            </c:spPr>
            <c:extLst>
              <c:ext xmlns:c16="http://schemas.microsoft.com/office/drawing/2014/chart" uri="{C3380CC4-5D6E-409C-BE32-E72D297353CC}">
                <c16:uniqueId val="{00000001-959F-435F-A6E9-CFF5D7CC2B8F}"/>
              </c:ext>
            </c:extLst>
          </c:dPt>
          <c:dPt>
            <c:idx val="1"/>
            <c:bubble3D val="0"/>
            <c:spPr>
              <a:solidFill>
                <a:schemeClr val="accent2">
                  <a:lumMod val="40000"/>
                  <a:lumOff val="60000"/>
                </a:schemeClr>
              </a:solidFill>
              <a:ln>
                <a:solidFill>
                  <a:schemeClr val="tx1">
                    <a:lumMod val="50000"/>
                    <a:lumOff val="50000"/>
                  </a:schemeClr>
                </a:solidFill>
              </a:ln>
              <a:effectLst/>
            </c:spPr>
            <c:extLst>
              <c:ext xmlns:c16="http://schemas.microsoft.com/office/drawing/2014/chart" uri="{C3380CC4-5D6E-409C-BE32-E72D297353CC}">
                <c16:uniqueId val="{00000003-959F-435F-A6E9-CFF5D7CC2B8F}"/>
              </c:ext>
            </c:extLst>
          </c:dPt>
          <c:dPt>
            <c:idx val="2"/>
            <c:bubble3D val="0"/>
            <c:spPr>
              <a:solidFill>
                <a:srgbClr val="C29B70"/>
              </a:solidFill>
              <a:ln>
                <a:solidFill>
                  <a:schemeClr val="tx1">
                    <a:lumMod val="50000"/>
                    <a:lumOff val="50000"/>
                  </a:schemeClr>
                </a:solidFill>
              </a:ln>
              <a:effectLst/>
            </c:spPr>
            <c:extLst>
              <c:ext xmlns:c16="http://schemas.microsoft.com/office/drawing/2014/chart" uri="{C3380CC4-5D6E-409C-BE32-E72D297353CC}">
                <c16:uniqueId val="{00000005-959F-435F-A6E9-CFF5D7CC2B8F}"/>
              </c:ext>
            </c:extLst>
          </c:dPt>
          <c:dPt>
            <c:idx val="3"/>
            <c:bubble3D val="0"/>
            <c:spPr>
              <a:solidFill>
                <a:schemeClr val="accent6">
                  <a:lumMod val="60000"/>
                  <a:lumOff val="40000"/>
                </a:schemeClr>
              </a:solidFill>
              <a:ln>
                <a:solidFill>
                  <a:schemeClr val="tx1">
                    <a:lumMod val="50000"/>
                    <a:lumOff val="50000"/>
                  </a:schemeClr>
                </a:solidFill>
              </a:ln>
              <a:effectLst/>
            </c:spPr>
            <c:extLst>
              <c:ext xmlns:c16="http://schemas.microsoft.com/office/drawing/2014/chart" uri="{C3380CC4-5D6E-409C-BE32-E72D297353CC}">
                <c16:uniqueId val="{00000007-959F-435F-A6E9-CFF5D7CC2B8F}"/>
              </c:ext>
            </c:extLst>
          </c:dPt>
          <c:dPt>
            <c:idx val="4"/>
            <c:bubble3D val="0"/>
            <c:spPr>
              <a:solidFill>
                <a:schemeClr val="accent4">
                  <a:lumMod val="40000"/>
                  <a:lumOff val="60000"/>
                </a:schemeClr>
              </a:solidFill>
              <a:ln>
                <a:solidFill>
                  <a:schemeClr val="tx1">
                    <a:lumMod val="50000"/>
                    <a:lumOff val="50000"/>
                  </a:schemeClr>
                </a:solidFill>
              </a:ln>
              <a:effectLst/>
            </c:spPr>
            <c:extLst>
              <c:ext xmlns:c16="http://schemas.microsoft.com/office/drawing/2014/chart" uri="{C3380CC4-5D6E-409C-BE32-E72D297353CC}">
                <c16:uniqueId val="{00000009-5458-5145-A977-9E30AA847D3E}"/>
              </c:ext>
            </c:extLst>
          </c:dPt>
          <c:dPt>
            <c:idx val="5"/>
            <c:bubble3D val="0"/>
            <c:spPr>
              <a:solidFill>
                <a:schemeClr val="accent5">
                  <a:lumMod val="60000"/>
                  <a:lumOff val="40000"/>
                </a:schemeClr>
              </a:solidFill>
              <a:ln>
                <a:solidFill>
                  <a:schemeClr val="tx1">
                    <a:lumMod val="50000"/>
                    <a:lumOff val="50000"/>
                  </a:schemeClr>
                </a:solidFill>
              </a:ln>
              <a:effectLst/>
            </c:spPr>
            <c:extLst>
              <c:ext xmlns:c16="http://schemas.microsoft.com/office/drawing/2014/chart" uri="{C3380CC4-5D6E-409C-BE32-E72D297353CC}">
                <c16:uniqueId val="{0000000B-5458-5145-A977-9E30AA847D3E}"/>
              </c:ext>
            </c:extLst>
          </c:dPt>
          <c:dPt>
            <c:idx val="6"/>
            <c:bubble3D val="0"/>
            <c:spPr>
              <a:solidFill>
                <a:schemeClr val="accent5">
                  <a:lumMod val="20000"/>
                  <a:lumOff val="80000"/>
                </a:schemeClr>
              </a:solidFill>
              <a:ln>
                <a:solidFill>
                  <a:schemeClr val="tx1">
                    <a:lumMod val="50000"/>
                    <a:lumOff val="50000"/>
                  </a:schemeClr>
                </a:solidFill>
              </a:ln>
              <a:effectLst/>
            </c:spPr>
            <c:extLst>
              <c:ext xmlns:c16="http://schemas.microsoft.com/office/drawing/2014/chart" uri="{C3380CC4-5D6E-409C-BE32-E72D297353CC}">
                <c16:uniqueId val="{0000000D-5458-5145-A977-9E30AA847D3E}"/>
              </c:ext>
            </c:extLst>
          </c:dPt>
          <c:dPt>
            <c:idx val="7"/>
            <c:bubble3D val="0"/>
            <c:spPr>
              <a:solidFill>
                <a:schemeClr val="bg1">
                  <a:lumMod val="75000"/>
                </a:schemeClr>
              </a:solidFill>
              <a:ln>
                <a:solidFill>
                  <a:schemeClr val="tx1">
                    <a:lumMod val="50000"/>
                    <a:lumOff val="50000"/>
                  </a:schemeClr>
                </a:solidFill>
              </a:ln>
              <a:effectLst/>
            </c:spPr>
            <c:extLst>
              <c:ext xmlns:c16="http://schemas.microsoft.com/office/drawing/2014/chart" uri="{C3380CC4-5D6E-409C-BE32-E72D297353CC}">
                <c16:uniqueId val="{0000000F-5458-5145-A977-9E30AA847D3E}"/>
              </c:ext>
            </c:extLst>
          </c:dPt>
          <c:dPt>
            <c:idx val="8"/>
            <c:bubble3D val="0"/>
            <c:spPr>
              <a:gradFill rotWithShape="1">
                <a:gsLst>
                  <a:gs pos="0">
                    <a:schemeClr val="accent4">
                      <a:lumMod val="80000"/>
                      <a:lumOff val="20000"/>
                      <a:satMod val="103000"/>
                      <a:lumMod val="102000"/>
                      <a:tint val="94000"/>
                    </a:schemeClr>
                  </a:gs>
                  <a:gs pos="50000">
                    <a:schemeClr val="accent4">
                      <a:lumMod val="80000"/>
                      <a:lumOff val="20000"/>
                      <a:satMod val="110000"/>
                      <a:lumMod val="100000"/>
                      <a:shade val="100000"/>
                    </a:schemeClr>
                  </a:gs>
                  <a:gs pos="100000">
                    <a:schemeClr val="accent4">
                      <a:lumMod val="80000"/>
                      <a:lumOff val="20000"/>
                      <a:lumMod val="99000"/>
                      <a:satMod val="120000"/>
                      <a:shade val="78000"/>
                    </a:schemeClr>
                  </a:gs>
                </a:gsLst>
                <a:lin ang="5400000" scaled="0"/>
              </a:gradFill>
              <a:ln>
                <a:solidFill>
                  <a:schemeClr val="tx1">
                    <a:lumMod val="50000"/>
                    <a:lumOff val="50000"/>
                  </a:schemeClr>
                </a:solidFill>
              </a:ln>
              <a:effectLst/>
            </c:spPr>
            <c:extLst>
              <c:ext xmlns:c16="http://schemas.microsoft.com/office/drawing/2014/chart" uri="{C3380CC4-5D6E-409C-BE32-E72D297353CC}">
                <c16:uniqueId val="{00000011-7CE0-4F72-A1CF-749E8AD613D8}"/>
              </c:ext>
            </c:extLst>
          </c:dPt>
          <c:dPt>
            <c:idx val="9"/>
            <c:bubble3D val="0"/>
            <c:spPr>
              <a:gradFill rotWithShape="1">
                <a:gsLst>
                  <a:gs pos="0">
                    <a:schemeClr val="accent6">
                      <a:lumMod val="80000"/>
                      <a:satMod val="103000"/>
                      <a:lumMod val="102000"/>
                      <a:tint val="94000"/>
                    </a:schemeClr>
                  </a:gs>
                  <a:gs pos="50000">
                    <a:schemeClr val="accent6">
                      <a:lumMod val="80000"/>
                      <a:satMod val="110000"/>
                      <a:lumMod val="100000"/>
                      <a:shade val="100000"/>
                    </a:schemeClr>
                  </a:gs>
                  <a:gs pos="100000">
                    <a:schemeClr val="accent6">
                      <a:lumMod val="80000"/>
                      <a:lumMod val="99000"/>
                      <a:satMod val="120000"/>
                      <a:shade val="78000"/>
                    </a:schemeClr>
                  </a:gs>
                </a:gsLst>
                <a:lin ang="5400000" scaled="0"/>
              </a:gradFill>
              <a:ln>
                <a:solidFill>
                  <a:schemeClr val="tx1">
                    <a:lumMod val="50000"/>
                    <a:lumOff val="50000"/>
                  </a:schemeClr>
                </a:solidFill>
              </a:ln>
              <a:effectLst/>
            </c:spPr>
            <c:extLst>
              <c:ext xmlns:c16="http://schemas.microsoft.com/office/drawing/2014/chart" uri="{C3380CC4-5D6E-409C-BE32-E72D297353CC}">
                <c16:uniqueId val="{00000013-7CE0-4F72-A1CF-749E8AD613D8}"/>
              </c:ext>
            </c:extLst>
          </c:dPt>
          <c:dPt>
            <c:idx val="10"/>
            <c:bubble3D val="0"/>
            <c:spPr>
              <a:gradFill rotWithShape="1">
                <a:gsLst>
                  <a:gs pos="0">
                    <a:schemeClr val="accent5">
                      <a:lumMod val="80000"/>
                      <a:satMod val="103000"/>
                      <a:lumMod val="102000"/>
                      <a:tint val="94000"/>
                    </a:schemeClr>
                  </a:gs>
                  <a:gs pos="50000">
                    <a:schemeClr val="accent5">
                      <a:lumMod val="80000"/>
                      <a:satMod val="110000"/>
                      <a:lumMod val="100000"/>
                      <a:shade val="100000"/>
                    </a:schemeClr>
                  </a:gs>
                  <a:gs pos="100000">
                    <a:schemeClr val="accent5">
                      <a:lumMod val="80000"/>
                      <a:lumMod val="99000"/>
                      <a:satMod val="120000"/>
                      <a:shade val="78000"/>
                    </a:schemeClr>
                  </a:gs>
                </a:gsLst>
                <a:lin ang="5400000" scaled="0"/>
              </a:gradFill>
              <a:ln>
                <a:solidFill>
                  <a:schemeClr val="tx1">
                    <a:lumMod val="50000"/>
                    <a:lumOff val="50000"/>
                  </a:schemeClr>
                </a:solidFill>
              </a:ln>
              <a:effectLst/>
            </c:spPr>
            <c:extLst>
              <c:ext xmlns:c16="http://schemas.microsoft.com/office/drawing/2014/chart" uri="{C3380CC4-5D6E-409C-BE32-E72D297353CC}">
                <c16:uniqueId val="{00000015-7CE0-4F72-A1CF-749E8AD613D8}"/>
              </c:ext>
            </c:extLst>
          </c:dPt>
          <c:dPt>
            <c:idx val="11"/>
            <c:bubble3D val="0"/>
            <c:spPr>
              <a:gradFill rotWithShape="1">
                <a:gsLst>
                  <a:gs pos="0">
                    <a:schemeClr val="accent4">
                      <a:lumMod val="80000"/>
                      <a:satMod val="103000"/>
                      <a:lumMod val="102000"/>
                      <a:tint val="94000"/>
                    </a:schemeClr>
                  </a:gs>
                  <a:gs pos="50000">
                    <a:schemeClr val="accent4">
                      <a:lumMod val="80000"/>
                      <a:satMod val="110000"/>
                      <a:lumMod val="100000"/>
                      <a:shade val="100000"/>
                    </a:schemeClr>
                  </a:gs>
                  <a:gs pos="100000">
                    <a:schemeClr val="accent4">
                      <a:lumMod val="80000"/>
                      <a:lumMod val="99000"/>
                      <a:satMod val="120000"/>
                      <a:shade val="78000"/>
                    </a:schemeClr>
                  </a:gs>
                </a:gsLst>
                <a:lin ang="5400000" scaled="0"/>
              </a:gradFill>
              <a:ln>
                <a:solidFill>
                  <a:schemeClr val="tx1">
                    <a:lumMod val="50000"/>
                    <a:lumOff val="50000"/>
                  </a:schemeClr>
                </a:solidFill>
              </a:ln>
              <a:effectLst/>
            </c:spPr>
            <c:extLst>
              <c:ext xmlns:c16="http://schemas.microsoft.com/office/drawing/2014/chart" uri="{C3380CC4-5D6E-409C-BE32-E72D297353CC}">
                <c16:uniqueId val="{00000017-7CE0-4F72-A1CF-749E8AD613D8}"/>
              </c:ext>
            </c:extLst>
          </c:dPt>
          <c:dPt>
            <c:idx val="12"/>
            <c:bubble3D val="0"/>
            <c:spPr>
              <a:gradFill rotWithShape="1">
                <a:gsLst>
                  <a:gs pos="0">
                    <a:schemeClr val="accent6">
                      <a:lumMod val="60000"/>
                      <a:lumOff val="40000"/>
                      <a:satMod val="103000"/>
                      <a:lumMod val="102000"/>
                      <a:tint val="94000"/>
                    </a:schemeClr>
                  </a:gs>
                  <a:gs pos="50000">
                    <a:schemeClr val="accent6">
                      <a:lumMod val="60000"/>
                      <a:lumOff val="40000"/>
                      <a:satMod val="110000"/>
                      <a:lumMod val="100000"/>
                      <a:shade val="100000"/>
                    </a:schemeClr>
                  </a:gs>
                  <a:gs pos="100000">
                    <a:schemeClr val="accent6">
                      <a:lumMod val="60000"/>
                      <a:lumOff val="40000"/>
                      <a:lumMod val="99000"/>
                      <a:satMod val="120000"/>
                      <a:shade val="78000"/>
                    </a:schemeClr>
                  </a:gs>
                </a:gsLst>
                <a:lin ang="5400000" scaled="0"/>
              </a:gradFill>
              <a:ln>
                <a:solidFill>
                  <a:schemeClr val="tx1">
                    <a:lumMod val="50000"/>
                    <a:lumOff val="50000"/>
                  </a:schemeClr>
                </a:solidFill>
              </a:ln>
              <a:effectLst/>
            </c:spPr>
            <c:extLst>
              <c:ext xmlns:c16="http://schemas.microsoft.com/office/drawing/2014/chart" uri="{C3380CC4-5D6E-409C-BE32-E72D297353CC}">
                <c16:uniqueId val="{00000019-7CE0-4F72-A1CF-749E8AD613D8}"/>
              </c:ext>
            </c:extLst>
          </c:dPt>
          <c:dPt>
            <c:idx val="13"/>
            <c:bubble3D val="0"/>
            <c:spPr>
              <a:gradFill rotWithShape="1">
                <a:gsLst>
                  <a:gs pos="0">
                    <a:schemeClr val="accent5">
                      <a:lumMod val="60000"/>
                      <a:lumOff val="40000"/>
                      <a:satMod val="103000"/>
                      <a:lumMod val="102000"/>
                      <a:tint val="94000"/>
                    </a:schemeClr>
                  </a:gs>
                  <a:gs pos="50000">
                    <a:schemeClr val="accent5">
                      <a:lumMod val="60000"/>
                      <a:lumOff val="40000"/>
                      <a:satMod val="110000"/>
                      <a:lumMod val="100000"/>
                      <a:shade val="100000"/>
                    </a:schemeClr>
                  </a:gs>
                  <a:gs pos="100000">
                    <a:schemeClr val="accent5">
                      <a:lumMod val="60000"/>
                      <a:lumOff val="40000"/>
                      <a:lumMod val="99000"/>
                      <a:satMod val="120000"/>
                      <a:shade val="78000"/>
                    </a:schemeClr>
                  </a:gs>
                </a:gsLst>
                <a:lin ang="5400000" scaled="0"/>
              </a:gradFill>
              <a:ln>
                <a:solidFill>
                  <a:schemeClr val="tx1">
                    <a:lumMod val="50000"/>
                    <a:lumOff val="50000"/>
                  </a:schemeClr>
                </a:solidFill>
              </a:ln>
              <a:effectLst/>
            </c:spPr>
            <c:extLst>
              <c:ext xmlns:c16="http://schemas.microsoft.com/office/drawing/2014/chart" uri="{C3380CC4-5D6E-409C-BE32-E72D297353CC}">
                <c16:uniqueId val="{0000001B-7CE0-4F72-A1CF-749E8AD613D8}"/>
              </c:ext>
            </c:extLst>
          </c:dPt>
          <c:dPt>
            <c:idx val="14"/>
            <c:bubble3D val="0"/>
            <c:spPr>
              <a:gradFill rotWithShape="1">
                <a:gsLst>
                  <a:gs pos="0">
                    <a:schemeClr val="accent4">
                      <a:lumMod val="60000"/>
                      <a:lumOff val="40000"/>
                      <a:satMod val="103000"/>
                      <a:lumMod val="102000"/>
                      <a:tint val="94000"/>
                    </a:schemeClr>
                  </a:gs>
                  <a:gs pos="50000">
                    <a:schemeClr val="accent4">
                      <a:lumMod val="60000"/>
                      <a:lumOff val="40000"/>
                      <a:satMod val="110000"/>
                      <a:lumMod val="100000"/>
                      <a:shade val="100000"/>
                    </a:schemeClr>
                  </a:gs>
                  <a:gs pos="100000">
                    <a:schemeClr val="accent4">
                      <a:lumMod val="60000"/>
                      <a:lumOff val="40000"/>
                      <a:lumMod val="99000"/>
                      <a:satMod val="120000"/>
                      <a:shade val="78000"/>
                    </a:schemeClr>
                  </a:gs>
                </a:gsLst>
                <a:lin ang="5400000" scaled="0"/>
              </a:gradFill>
              <a:ln>
                <a:solidFill>
                  <a:schemeClr val="tx1">
                    <a:lumMod val="50000"/>
                    <a:lumOff val="50000"/>
                  </a:schemeClr>
                </a:solidFill>
              </a:ln>
              <a:effectLst/>
            </c:spPr>
            <c:extLst>
              <c:ext xmlns:c16="http://schemas.microsoft.com/office/drawing/2014/chart" uri="{C3380CC4-5D6E-409C-BE32-E72D297353CC}">
                <c16:uniqueId val="{0000001D-7CE0-4F72-A1CF-749E8AD613D8}"/>
              </c:ext>
            </c:extLst>
          </c:dPt>
          <c:dPt>
            <c:idx val="15"/>
            <c:bubble3D val="0"/>
            <c:spPr>
              <a:gradFill rotWithShape="1">
                <a:gsLst>
                  <a:gs pos="0">
                    <a:schemeClr val="accent6">
                      <a:lumMod val="50000"/>
                      <a:satMod val="103000"/>
                      <a:lumMod val="102000"/>
                      <a:tint val="94000"/>
                    </a:schemeClr>
                  </a:gs>
                  <a:gs pos="50000">
                    <a:schemeClr val="accent6">
                      <a:lumMod val="50000"/>
                      <a:satMod val="110000"/>
                      <a:lumMod val="100000"/>
                      <a:shade val="100000"/>
                    </a:schemeClr>
                  </a:gs>
                  <a:gs pos="100000">
                    <a:schemeClr val="accent6">
                      <a:lumMod val="50000"/>
                      <a:lumMod val="99000"/>
                      <a:satMod val="120000"/>
                      <a:shade val="78000"/>
                    </a:schemeClr>
                  </a:gs>
                </a:gsLst>
                <a:lin ang="5400000" scaled="0"/>
              </a:gradFill>
              <a:ln>
                <a:solidFill>
                  <a:schemeClr val="tx1">
                    <a:lumMod val="50000"/>
                    <a:lumOff val="50000"/>
                  </a:schemeClr>
                </a:solidFill>
              </a:ln>
              <a:effectLst/>
            </c:spPr>
            <c:extLst>
              <c:ext xmlns:c16="http://schemas.microsoft.com/office/drawing/2014/chart" uri="{C3380CC4-5D6E-409C-BE32-E72D297353CC}">
                <c16:uniqueId val="{0000001F-7CE0-4F72-A1CF-749E8AD613D8}"/>
              </c:ext>
            </c:extLst>
          </c:dPt>
          <c:dPt>
            <c:idx val="16"/>
            <c:bubble3D val="0"/>
            <c:spPr>
              <a:gradFill rotWithShape="1">
                <a:gsLst>
                  <a:gs pos="0">
                    <a:schemeClr val="accent5">
                      <a:lumMod val="50000"/>
                      <a:satMod val="103000"/>
                      <a:lumMod val="102000"/>
                      <a:tint val="94000"/>
                    </a:schemeClr>
                  </a:gs>
                  <a:gs pos="50000">
                    <a:schemeClr val="accent5">
                      <a:lumMod val="50000"/>
                      <a:satMod val="110000"/>
                      <a:lumMod val="100000"/>
                      <a:shade val="100000"/>
                    </a:schemeClr>
                  </a:gs>
                  <a:gs pos="100000">
                    <a:schemeClr val="accent5">
                      <a:lumMod val="50000"/>
                      <a:lumMod val="99000"/>
                      <a:satMod val="120000"/>
                      <a:shade val="78000"/>
                    </a:schemeClr>
                  </a:gs>
                </a:gsLst>
                <a:lin ang="5400000" scaled="0"/>
              </a:gradFill>
              <a:ln>
                <a:solidFill>
                  <a:schemeClr val="tx1">
                    <a:lumMod val="50000"/>
                    <a:lumOff val="50000"/>
                  </a:schemeClr>
                </a:solidFill>
              </a:ln>
              <a:effectLst/>
            </c:spPr>
            <c:extLst>
              <c:ext xmlns:c16="http://schemas.microsoft.com/office/drawing/2014/chart" uri="{C3380CC4-5D6E-409C-BE32-E72D297353CC}">
                <c16:uniqueId val="{00000021-7CE0-4F72-A1CF-749E8AD613D8}"/>
              </c:ext>
            </c:extLst>
          </c:dPt>
          <c:dPt>
            <c:idx val="17"/>
            <c:bubble3D val="0"/>
            <c:spPr>
              <a:gradFill rotWithShape="1">
                <a:gsLst>
                  <a:gs pos="0">
                    <a:schemeClr val="accent4">
                      <a:lumMod val="50000"/>
                      <a:satMod val="103000"/>
                      <a:lumMod val="102000"/>
                      <a:tint val="94000"/>
                    </a:schemeClr>
                  </a:gs>
                  <a:gs pos="50000">
                    <a:schemeClr val="accent4">
                      <a:lumMod val="50000"/>
                      <a:satMod val="110000"/>
                      <a:lumMod val="100000"/>
                      <a:shade val="100000"/>
                    </a:schemeClr>
                  </a:gs>
                  <a:gs pos="100000">
                    <a:schemeClr val="accent4">
                      <a:lumMod val="50000"/>
                      <a:lumMod val="99000"/>
                      <a:satMod val="120000"/>
                      <a:shade val="78000"/>
                    </a:schemeClr>
                  </a:gs>
                </a:gsLst>
                <a:lin ang="5400000" scaled="0"/>
              </a:gradFill>
              <a:ln>
                <a:solidFill>
                  <a:schemeClr val="tx1">
                    <a:lumMod val="50000"/>
                    <a:lumOff val="50000"/>
                  </a:schemeClr>
                </a:solidFill>
              </a:ln>
              <a:effectLst/>
            </c:spPr>
            <c:extLst>
              <c:ext xmlns:c16="http://schemas.microsoft.com/office/drawing/2014/chart" uri="{C3380CC4-5D6E-409C-BE32-E72D297353CC}">
                <c16:uniqueId val="{00000023-7CE0-4F72-A1CF-749E8AD613D8}"/>
              </c:ext>
            </c:extLst>
          </c:dPt>
          <c:dPt>
            <c:idx val="18"/>
            <c:bubble3D val="0"/>
            <c:spPr>
              <a:gradFill rotWithShape="1">
                <a:gsLst>
                  <a:gs pos="0">
                    <a:schemeClr val="accent6">
                      <a:lumMod val="70000"/>
                      <a:lumOff val="30000"/>
                      <a:satMod val="103000"/>
                      <a:lumMod val="102000"/>
                      <a:tint val="94000"/>
                    </a:schemeClr>
                  </a:gs>
                  <a:gs pos="50000">
                    <a:schemeClr val="accent6">
                      <a:lumMod val="70000"/>
                      <a:lumOff val="30000"/>
                      <a:satMod val="110000"/>
                      <a:lumMod val="100000"/>
                      <a:shade val="100000"/>
                    </a:schemeClr>
                  </a:gs>
                  <a:gs pos="100000">
                    <a:schemeClr val="accent6">
                      <a:lumMod val="70000"/>
                      <a:lumOff val="30000"/>
                      <a:lumMod val="99000"/>
                      <a:satMod val="120000"/>
                      <a:shade val="78000"/>
                    </a:schemeClr>
                  </a:gs>
                </a:gsLst>
                <a:lin ang="5400000" scaled="0"/>
              </a:gradFill>
              <a:ln>
                <a:solidFill>
                  <a:schemeClr val="tx1">
                    <a:lumMod val="50000"/>
                    <a:lumOff val="50000"/>
                  </a:schemeClr>
                </a:solidFill>
              </a:ln>
              <a:effectLst/>
            </c:spPr>
            <c:extLst>
              <c:ext xmlns:c16="http://schemas.microsoft.com/office/drawing/2014/chart" uri="{C3380CC4-5D6E-409C-BE32-E72D297353CC}">
                <c16:uniqueId val="{00000025-7CE0-4F72-A1CF-749E8AD613D8}"/>
              </c:ext>
            </c:extLst>
          </c:dPt>
          <c:dPt>
            <c:idx val="19"/>
            <c:bubble3D val="0"/>
            <c:spPr>
              <a:gradFill rotWithShape="1">
                <a:gsLst>
                  <a:gs pos="0">
                    <a:schemeClr val="accent5">
                      <a:lumMod val="70000"/>
                      <a:lumOff val="30000"/>
                      <a:satMod val="103000"/>
                      <a:lumMod val="102000"/>
                      <a:tint val="94000"/>
                    </a:schemeClr>
                  </a:gs>
                  <a:gs pos="50000">
                    <a:schemeClr val="accent5">
                      <a:lumMod val="70000"/>
                      <a:lumOff val="30000"/>
                      <a:satMod val="110000"/>
                      <a:lumMod val="100000"/>
                      <a:shade val="100000"/>
                    </a:schemeClr>
                  </a:gs>
                  <a:gs pos="100000">
                    <a:schemeClr val="accent5">
                      <a:lumMod val="70000"/>
                      <a:lumOff val="30000"/>
                      <a:lumMod val="99000"/>
                      <a:satMod val="120000"/>
                      <a:shade val="78000"/>
                    </a:schemeClr>
                  </a:gs>
                </a:gsLst>
                <a:lin ang="5400000" scaled="0"/>
              </a:gradFill>
              <a:ln>
                <a:solidFill>
                  <a:schemeClr val="tx1">
                    <a:lumMod val="50000"/>
                    <a:lumOff val="50000"/>
                  </a:schemeClr>
                </a:solidFill>
              </a:ln>
              <a:effectLst/>
            </c:spPr>
            <c:extLst>
              <c:ext xmlns:c16="http://schemas.microsoft.com/office/drawing/2014/chart" uri="{C3380CC4-5D6E-409C-BE32-E72D297353CC}">
                <c16:uniqueId val="{00000027-7CE0-4F72-A1CF-749E8AD613D8}"/>
              </c:ext>
            </c:extLst>
          </c:dPt>
          <c:dLbls>
            <c:dLbl>
              <c:idx val="0"/>
              <c:layout>
                <c:manualLayout>
                  <c:x val="0.2624477662237627"/>
                  <c:y val="-0.15438750247573776"/>
                </c:manualLayout>
              </c:layout>
              <c:spPr>
                <a:noFill/>
                <a:ln>
                  <a:noFill/>
                </a:ln>
                <a:effectLst/>
              </c:spPr>
              <c:txPr>
                <a:bodyPr rot="0" spcFirstLastPara="1" vertOverflow="ellipsis" vert="horz" wrap="square" lIns="38100" tIns="19050" rIns="38100" bIns="19050" anchor="ctr" anchorCtr="1">
                  <a:noAutofit/>
                </a:bodyPr>
                <a:lstStyle/>
                <a:p>
                  <a:pPr>
                    <a:defRPr sz="900" b="1" i="0" u="none" strike="noStrike" kern="1200" baseline="0">
                      <a:solidFill>
                        <a:sysClr val="windowText" lastClr="000000"/>
                      </a:solidFill>
                      <a:latin typeface="+mn-lt"/>
                      <a:ea typeface="+mn-ea"/>
                      <a:cs typeface="+mn-cs"/>
                    </a:defRPr>
                  </a:pPr>
                  <a:endParaRPr lang="en-US"/>
                </a:p>
              </c:txPr>
              <c:dLblPos val="bestFit"/>
              <c:showLegendKey val="0"/>
              <c:showVal val="1"/>
              <c:showCatName val="1"/>
              <c:showSerName val="0"/>
              <c:showPercent val="0"/>
              <c:showBubbleSize val="0"/>
              <c:extLst>
                <c:ext xmlns:c15="http://schemas.microsoft.com/office/drawing/2012/chart" uri="{CE6537A1-D6FC-4f65-9D91-7224C49458BB}">
                  <c15:layout>
                    <c:manualLayout>
                      <c:w val="0.34964423262083572"/>
                      <c:h val="8.7942909487027141E-2"/>
                    </c:manualLayout>
                  </c15:layout>
                </c:ext>
                <c:ext xmlns:c16="http://schemas.microsoft.com/office/drawing/2014/chart" uri="{C3380CC4-5D6E-409C-BE32-E72D297353CC}">
                  <c16:uniqueId val="{00000001-959F-435F-A6E9-CFF5D7CC2B8F}"/>
                </c:ext>
              </c:extLst>
            </c:dLbl>
            <c:dLbl>
              <c:idx val="1"/>
              <c:layout>
                <c:manualLayout>
                  <c:x val="0.17345681686886191"/>
                  <c:y val="0.11302807486631015"/>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59F-435F-A6E9-CFF5D7CC2B8F}"/>
                </c:ext>
              </c:extLst>
            </c:dLbl>
            <c:dLbl>
              <c:idx val="5"/>
              <c:layout>
                <c:manualLayout>
                  <c:x val="-2.4671673406508762E-2"/>
                  <c:y val="-6.0655575361457711E-3"/>
                </c:manualLayout>
              </c:layout>
              <c:dLblPos val="bestFit"/>
              <c:showLegendKey val="0"/>
              <c:showVal val="1"/>
              <c:showCatName val="1"/>
              <c:showSerName val="0"/>
              <c:showPercent val="0"/>
              <c:showBubbleSize val="0"/>
              <c:extLst>
                <c:ext xmlns:c15="http://schemas.microsoft.com/office/drawing/2012/chart" uri="{CE6537A1-D6FC-4f65-9D91-7224C49458BB}">
                  <c15:layout>
                    <c:manualLayout>
                      <c:w val="0.20643919699595611"/>
                      <c:h val="7.8510348583877995E-2"/>
                    </c:manualLayout>
                  </c15:layout>
                </c:ext>
                <c:ext xmlns:c16="http://schemas.microsoft.com/office/drawing/2014/chart" uri="{C3380CC4-5D6E-409C-BE32-E72D297353CC}">
                  <c16:uniqueId val="{0000000B-5458-5145-A977-9E30AA847D3E}"/>
                </c:ext>
              </c:extLst>
            </c:dLbl>
            <c:dLbl>
              <c:idx val="7"/>
              <c:tx>
                <c:rich>
                  <a:bodyPr/>
                  <a:lstStyle/>
                  <a:p>
                    <a:r>
                      <a:rPr lang="en-US"/>
                      <a:t>Other, 12%</a:t>
                    </a:r>
                  </a:p>
                </c:rich>
              </c:tx>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F-5458-5145-A977-9E30AA847D3E}"/>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bestFit"/>
            <c:showLegendKey val="0"/>
            <c:showVal val="1"/>
            <c:showCatName val="1"/>
            <c:showSerName val="0"/>
            <c:showPercent val="0"/>
            <c:showBubbleSize val="0"/>
            <c:showLeaderLines val="1"/>
            <c:leaderLines>
              <c:spPr>
                <a:ln w="9525">
                  <a:solidFill>
                    <a:schemeClr val="tx2">
                      <a:lumMod val="35000"/>
                      <a:lumOff val="65000"/>
                    </a:schemeClr>
                  </a:solidFill>
                </a:ln>
                <a:effectLst/>
              </c:spPr>
            </c:leaderLines>
            <c:extLst>
              <c:ext xmlns:c15="http://schemas.microsoft.com/office/drawing/2012/chart" uri="{CE6537A1-D6FC-4f65-9D91-7224C49458BB}"/>
            </c:extLst>
          </c:dLbls>
          <c:cat>
            <c:strRef>
              <c:f>('A. CURRENT waste'!$E$27:$E$30,'A. CURRENT waste'!$E$43:$E$45)</c:f>
              <c:strCache>
                <c:ptCount val="7"/>
                <c:pt idx="0">
                  <c:v>Residential/Institutional</c:v>
                </c:pt>
                <c:pt idx="1">
                  <c:v>Commercial</c:v>
                </c:pt>
                <c:pt idx="2">
                  <c:v>C &amp; D</c:v>
                </c:pt>
                <c:pt idx="3">
                  <c:v>Green</c:v>
                </c:pt>
                <c:pt idx="4">
                  <c:v>Hotels</c:v>
                </c:pt>
                <c:pt idx="5">
                  <c:v>Cruise ships</c:v>
                </c:pt>
                <c:pt idx="6">
                  <c:v>Coconuts</c:v>
                </c:pt>
              </c:strCache>
            </c:strRef>
          </c:cat>
          <c:val>
            <c:numRef>
              <c:f>('A. CURRENT waste'!$L$27:$L$30,'A. CURRENT waste'!$L$43:$L$45,'A. CURRENT waste'!$L$55)</c:f>
              <c:numCache>
                <c:formatCode>0%</c:formatCode>
                <c:ptCount val="8"/>
                <c:pt idx="0">
                  <c:v>0.43972500854322877</c:v>
                </c:pt>
                <c:pt idx="1">
                  <c:v>0.12563571672663679</c:v>
                </c:pt>
                <c:pt idx="2">
                  <c:v>0.10050857338130943</c:v>
                </c:pt>
                <c:pt idx="3">
                  <c:v>7.5381430035982078E-2</c:v>
                </c:pt>
                <c:pt idx="4">
                  <c:v>8.1663215872313913E-2</c:v>
                </c:pt>
                <c:pt idx="5">
                  <c:v>2.5127143345327358E-2</c:v>
                </c:pt>
                <c:pt idx="6">
                  <c:v>2.5127143345327358E-2</c:v>
                </c:pt>
                <c:pt idx="7">
                  <c:v>0.12683176874987437</c:v>
                </c:pt>
              </c:numCache>
            </c:numRef>
          </c:val>
          <c:extLst>
            <c:ext xmlns:c16="http://schemas.microsoft.com/office/drawing/2014/chart" uri="{C3380CC4-5D6E-409C-BE32-E72D297353CC}">
              <c16:uniqueId val="{00000000-8153-496C-86AB-7C16540C7198}"/>
            </c:ext>
          </c:extLst>
        </c:ser>
        <c:dLbls>
          <c:dLblPos val="bestFit"/>
          <c:showLegendKey val="0"/>
          <c:showVal val="1"/>
          <c:showCatName val="0"/>
          <c:showSerName val="0"/>
          <c:showPercent val="0"/>
          <c:showBubbleSize val="0"/>
          <c:showLeaderLines val="1"/>
        </c:dLbls>
        <c:firstSliceAng val="130"/>
      </c:pieChart>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18"/>
  <c:chart>
    <c:autoTitleDeleted val="1"/>
    <c:plotArea>
      <c:layout>
        <c:manualLayout>
          <c:layoutTarget val="inner"/>
          <c:xMode val="edge"/>
          <c:yMode val="edge"/>
          <c:x val="0.109809840024147"/>
          <c:y val="6.097803564028182E-2"/>
          <c:w val="0.84439688844999516"/>
          <c:h val="0.83042141525072533"/>
        </c:manualLayout>
      </c:layout>
      <c:lineChart>
        <c:grouping val="standard"/>
        <c:varyColors val="1"/>
        <c:ser>
          <c:idx val="0"/>
          <c:order val="0"/>
          <c:tx>
            <c:strRef>
              <c:f>'B. SCENARIOS residents'!$B$9</c:f>
              <c:strCache>
                <c:ptCount val="1"/>
                <c:pt idx="0">
                  <c:v>Low variant</c:v>
                </c:pt>
              </c:strCache>
            </c:strRef>
          </c:tx>
          <c:spPr>
            <a:ln w="19050">
              <a:solidFill>
                <a:schemeClr val="bg1">
                  <a:lumMod val="65000"/>
                </a:schemeClr>
              </a:solidFill>
              <a:prstDash val="solid"/>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f>'B. SCENARIOS residents'!$C$8:$AL$8</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B. SCENARIOS residents'!$C$9:$AL$9</c:f>
              <c:numCache>
                <c:formatCode>#,##0</c:formatCode>
                <c:ptCount val="36"/>
                <c:pt idx="0">
                  <c:v>179131</c:v>
                </c:pt>
                <c:pt idx="1">
                  <c:v>180028</c:v>
                </c:pt>
                <c:pt idx="2">
                  <c:v>180955</c:v>
                </c:pt>
                <c:pt idx="3">
                  <c:v>181890</c:v>
                </c:pt>
                <c:pt idx="4">
                  <c:v>182795</c:v>
                </c:pt>
                <c:pt idx="5">
                  <c:v>183629</c:v>
                </c:pt>
                <c:pt idx="6">
                  <c:v>184151</c:v>
                </c:pt>
                <c:pt idx="7">
                  <c:v>184550</c:v>
                </c:pt>
                <c:pt idx="8">
                  <c:v>184830</c:v>
                </c:pt>
                <c:pt idx="9">
                  <c:v>185004</c:v>
                </c:pt>
                <c:pt idx="10">
                  <c:v>185079</c:v>
                </c:pt>
                <c:pt idx="11">
                  <c:v>185065</c:v>
                </c:pt>
                <c:pt idx="12">
                  <c:v>184959</c:v>
                </c:pt>
                <c:pt idx="13">
                  <c:v>184768</c:v>
                </c:pt>
                <c:pt idx="14">
                  <c:v>184497</c:v>
                </c:pt>
                <c:pt idx="15">
                  <c:v>184149</c:v>
                </c:pt>
                <c:pt idx="16">
                  <c:v>183703</c:v>
                </c:pt>
                <c:pt idx="17">
                  <c:v>183196</c:v>
                </c:pt>
                <c:pt idx="18">
                  <c:v>182622</c:v>
                </c:pt>
                <c:pt idx="19">
                  <c:v>182013</c:v>
                </c:pt>
                <c:pt idx="20">
                  <c:v>181326</c:v>
                </c:pt>
                <c:pt idx="21">
                  <c:v>180622</c:v>
                </c:pt>
                <c:pt idx="22">
                  <c:v>179863</c:v>
                </c:pt>
                <c:pt idx="23">
                  <c:v>179059</c:v>
                </c:pt>
                <c:pt idx="24">
                  <c:v>178217</c:v>
                </c:pt>
                <c:pt idx="25">
                  <c:v>177324</c:v>
                </c:pt>
                <c:pt idx="26">
                  <c:v>176383</c:v>
                </c:pt>
                <c:pt idx="27">
                  <c:v>175385</c:v>
                </c:pt>
                <c:pt idx="28">
                  <c:v>174355</c:v>
                </c:pt>
                <c:pt idx="29">
                  <c:v>173264</c:v>
                </c:pt>
                <c:pt idx="30">
                  <c:v>172123</c:v>
                </c:pt>
                <c:pt idx="31">
                  <c:v>170937</c:v>
                </c:pt>
                <c:pt idx="32">
                  <c:v>169698</c:v>
                </c:pt>
                <c:pt idx="33">
                  <c:v>168403</c:v>
                </c:pt>
                <c:pt idx="34">
                  <c:v>167063</c:v>
                </c:pt>
                <c:pt idx="35">
                  <c:v>165679</c:v>
                </c:pt>
              </c:numCache>
            </c:numRef>
          </c:val>
          <c:smooth val="0"/>
          <c:extLst>
            <c:ext xmlns:c16="http://schemas.microsoft.com/office/drawing/2014/chart" uri="{C3380CC4-5D6E-409C-BE32-E72D297353CC}">
              <c16:uniqueId val="{00000000-F94D-433B-9311-3010342862B5}"/>
            </c:ext>
          </c:extLst>
        </c:ser>
        <c:ser>
          <c:idx val="1"/>
          <c:order val="1"/>
          <c:tx>
            <c:strRef>
              <c:f>'B. SCENARIOS residents'!$B$12</c:f>
              <c:strCache>
                <c:ptCount val="1"/>
                <c:pt idx="0">
                  <c:v>Medium variant</c:v>
                </c:pt>
              </c:strCache>
            </c:strRef>
          </c:tx>
          <c:spPr>
            <a:ln w="19050">
              <a:solidFill>
                <a:sysClr val="windowText" lastClr="000000"/>
              </a:solidFill>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f>'B. SCENARIOS residents'!$C$8:$AL$8</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B. SCENARIOS residents'!$C$12:$AL$12</c:f>
              <c:numCache>
                <c:formatCode>#,##0</c:formatCode>
                <c:ptCount val="36"/>
                <c:pt idx="0">
                  <c:v>179131</c:v>
                </c:pt>
                <c:pt idx="1">
                  <c:v>180028</c:v>
                </c:pt>
                <c:pt idx="2">
                  <c:v>180955</c:v>
                </c:pt>
                <c:pt idx="3">
                  <c:v>181890</c:v>
                </c:pt>
                <c:pt idx="4">
                  <c:v>182795</c:v>
                </c:pt>
                <c:pt idx="5">
                  <c:v>183629</c:v>
                </c:pt>
                <c:pt idx="6">
                  <c:v>184401</c:v>
                </c:pt>
                <c:pt idx="7">
                  <c:v>185112</c:v>
                </c:pt>
                <c:pt idx="8">
                  <c:v>185771</c:v>
                </c:pt>
                <c:pt idx="9">
                  <c:v>186379</c:v>
                </c:pt>
                <c:pt idx="10">
                  <c:v>186917</c:v>
                </c:pt>
                <c:pt idx="11">
                  <c:v>187409</c:v>
                </c:pt>
                <c:pt idx="12">
                  <c:v>187823</c:v>
                </c:pt>
                <c:pt idx="13">
                  <c:v>188192</c:v>
                </c:pt>
                <c:pt idx="14">
                  <c:v>188490</c:v>
                </c:pt>
                <c:pt idx="15">
                  <c:v>188742</c:v>
                </c:pt>
                <c:pt idx="16">
                  <c:v>188920</c:v>
                </c:pt>
                <c:pt idx="17">
                  <c:v>189038</c:v>
                </c:pt>
                <c:pt idx="18">
                  <c:v>189106</c:v>
                </c:pt>
                <c:pt idx="19">
                  <c:v>189112</c:v>
                </c:pt>
                <c:pt idx="20">
                  <c:v>189049</c:v>
                </c:pt>
                <c:pt idx="21">
                  <c:v>188940</c:v>
                </c:pt>
                <c:pt idx="22">
                  <c:v>188764</c:v>
                </c:pt>
                <c:pt idx="23">
                  <c:v>188542</c:v>
                </c:pt>
                <c:pt idx="24">
                  <c:v>188271</c:v>
                </c:pt>
                <c:pt idx="25">
                  <c:v>187937</c:v>
                </c:pt>
                <c:pt idx="26">
                  <c:v>187573</c:v>
                </c:pt>
                <c:pt idx="27">
                  <c:v>187138</c:v>
                </c:pt>
                <c:pt idx="28">
                  <c:v>186677</c:v>
                </c:pt>
                <c:pt idx="29">
                  <c:v>186155</c:v>
                </c:pt>
                <c:pt idx="30">
                  <c:v>185584</c:v>
                </c:pt>
                <c:pt idx="31">
                  <c:v>184985</c:v>
                </c:pt>
                <c:pt idx="32">
                  <c:v>184331</c:v>
                </c:pt>
                <c:pt idx="33">
                  <c:v>183637</c:v>
                </c:pt>
                <c:pt idx="34">
                  <c:v>182905</c:v>
                </c:pt>
                <c:pt idx="35">
                  <c:v>182127</c:v>
                </c:pt>
              </c:numCache>
            </c:numRef>
          </c:val>
          <c:smooth val="0"/>
          <c:extLst>
            <c:ext xmlns:c16="http://schemas.microsoft.com/office/drawing/2014/chart" uri="{C3380CC4-5D6E-409C-BE32-E72D297353CC}">
              <c16:uniqueId val="{00000001-F94D-433B-9311-3010342862B5}"/>
            </c:ext>
          </c:extLst>
        </c:ser>
        <c:ser>
          <c:idx val="2"/>
          <c:order val="2"/>
          <c:tx>
            <c:strRef>
              <c:f>'B. SCENARIOS residents'!$B$15</c:f>
              <c:strCache>
                <c:ptCount val="1"/>
                <c:pt idx="0">
                  <c:v>High variant</c:v>
                </c:pt>
              </c:strCache>
            </c:strRef>
          </c:tx>
          <c:spPr>
            <a:ln w="19050">
              <a:solidFill>
                <a:schemeClr val="accent1"/>
              </a:solidFill>
              <a:prstDash val="solid"/>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f>'B. SCENARIOS residents'!$C$8:$AL$8</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B. SCENARIOS residents'!$C$15:$AL$15</c:f>
              <c:numCache>
                <c:formatCode>#,##0</c:formatCode>
                <c:ptCount val="36"/>
                <c:pt idx="0">
                  <c:v>179131</c:v>
                </c:pt>
                <c:pt idx="1">
                  <c:v>180028</c:v>
                </c:pt>
                <c:pt idx="2">
                  <c:v>180955</c:v>
                </c:pt>
                <c:pt idx="3">
                  <c:v>181890</c:v>
                </c:pt>
                <c:pt idx="4">
                  <c:v>182795</c:v>
                </c:pt>
                <c:pt idx="5">
                  <c:v>183629</c:v>
                </c:pt>
                <c:pt idx="6">
                  <c:v>184647</c:v>
                </c:pt>
                <c:pt idx="7">
                  <c:v>185677</c:v>
                </c:pt>
                <c:pt idx="8">
                  <c:v>186718</c:v>
                </c:pt>
                <c:pt idx="9">
                  <c:v>187753</c:v>
                </c:pt>
                <c:pt idx="10">
                  <c:v>188758</c:v>
                </c:pt>
                <c:pt idx="11">
                  <c:v>189745</c:v>
                </c:pt>
                <c:pt idx="12">
                  <c:v>190694</c:v>
                </c:pt>
                <c:pt idx="13">
                  <c:v>191624</c:v>
                </c:pt>
                <c:pt idx="14">
                  <c:v>192493</c:v>
                </c:pt>
                <c:pt idx="15">
                  <c:v>193330</c:v>
                </c:pt>
                <c:pt idx="16">
                  <c:v>194119</c:v>
                </c:pt>
                <c:pt idx="17">
                  <c:v>194873</c:v>
                </c:pt>
                <c:pt idx="18">
                  <c:v>195570</c:v>
                </c:pt>
                <c:pt idx="19">
                  <c:v>196213</c:v>
                </c:pt>
                <c:pt idx="20">
                  <c:v>196771</c:v>
                </c:pt>
                <c:pt idx="21">
                  <c:v>197268</c:v>
                </c:pt>
                <c:pt idx="22">
                  <c:v>197690</c:v>
                </c:pt>
                <c:pt idx="23">
                  <c:v>198047</c:v>
                </c:pt>
                <c:pt idx="24">
                  <c:v>198350</c:v>
                </c:pt>
                <c:pt idx="25">
                  <c:v>198606</c:v>
                </c:pt>
                <c:pt idx="26">
                  <c:v>198824</c:v>
                </c:pt>
                <c:pt idx="27">
                  <c:v>199002</c:v>
                </c:pt>
                <c:pt idx="28">
                  <c:v>199147</c:v>
                </c:pt>
                <c:pt idx="29">
                  <c:v>199249</c:v>
                </c:pt>
                <c:pt idx="30">
                  <c:v>199319</c:v>
                </c:pt>
                <c:pt idx="31">
                  <c:v>199378</c:v>
                </c:pt>
                <c:pt idx="32">
                  <c:v>199408</c:v>
                </c:pt>
                <c:pt idx="33">
                  <c:v>199409</c:v>
                </c:pt>
                <c:pt idx="34">
                  <c:v>199403</c:v>
                </c:pt>
                <c:pt idx="35">
                  <c:v>199375</c:v>
                </c:pt>
              </c:numCache>
            </c:numRef>
          </c:val>
          <c:smooth val="0"/>
          <c:extLst>
            <c:ext xmlns:c16="http://schemas.microsoft.com/office/drawing/2014/chart" uri="{C3380CC4-5D6E-409C-BE32-E72D297353CC}">
              <c16:uniqueId val="{00000002-F94D-433B-9311-3010342862B5}"/>
            </c:ext>
          </c:extLst>
        </c:ser>
        <c:ser>
          <c:idx val="3"/>
          <c:order val="3"/>
          <c:tx>
            <c:strRef>
              <c:f>'B. SCENARIOS residents'!$B$13</c:f>
              <c:strCache>
                <c:ptCount val="1"/>
                <c:pt idx="0">
                  <c:v>Constant fertility</c:v>
                </c:pt>
              </c:strCache>
            </c:strRef>
          </c:tx>
          <c:spPr>
            <a:ln w="19050">
              <a:solidFill>
                <a:sysClr val="windowText" lastClr="000000"/>
              </a:solidFill>
              <a:prstDash val="solid"/>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f>'B. SCENARIOS residents'!$C$8:$AL$8</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B. SCENARIOS residents'!$C$13:$AL$13</c:f>
              <c:numCache>
                <c:formatCode>#,##0</c:formatCode>
                <c:ptCount val="36"/>
                <c:pt idx="0">
                  <c:v>179131</c:v>
                </c:pt>
                <c:pt idx="1">
                  <c:v>180028</c:v>
                </c:pt>
                <c:pt idx="2">
                  <c:v>180955</c:v>
                </c:pt>
                <c:pt idx="3">
                  <c:v>181890</c:v>
                </c:pt>
                <c:pt idx="4">
                  <c:v>182795</c:v>
                </c:pt>
                <c:pt idx="5">
                  <c:v>183629</c:v>
                </c:pt>
                <c:pt idx="6">
                  <c:v>184449</c:v>
                </c:pt>
                <c:pt idx="7">
                  <c:v>185246</c:v>
                </c:pt>
                <c:pt idx="8">
                  <c:v>185990</c:v>
                </c:pt>
                <c:pt idx="9">
                  <c:v>186713</c:v>
                </c:pt>
                <c:pt idx="10">
                  <c:v>187374</c:v>
                </c:pt>
                <c:pt idx="11">
                  <c:v>188001</c:v>
                </c:pt>
                <c:pt idx="12">
                  <c:v>188559</c:v>
                </c:pt>
                <c:pt idx="13">
                  <c:v>189073</c:v>
                </c:pt>
                <c:pt idx="14">
                  <c:v>189515</c:v>
                </c:pt>
                <c:pt idx="15">
                  <c:v>189913</c:v>
                </c:pt>
                <c:pt idx="16">
                  <c:v>190230</c:v>
                </c:pt>
                <c:pt idx="17">
                  <c:v>190484</c:v>
                </c:pt>
                <c:pt idx="18">
                  <c:v>190678</c:v>
                </c:pt>
                <c:pt idx="19">
                  <c:v>190815</c:v>
                </c:pt>
                <c:pt idx="20">
                  <c:v>190862</c:v>
                </c:pt>
                <c:pt idx="21">
                  <c:v>190861</c:v>
                </c:pt>
                <c:pt idx="22">
                  <c:v>190786</c:v>
                </c:pt>
                <c:pt idx="23">
                  <c:v>190658</c:v>
                </c:pt>
                <c:pt idx="24">
                  <c:v>190469</c:v>
                </c:pt>
                <c:pt idx="25">
                  <c:v>190213</c:v>
                </c:pt>
                <c:pt idx="26">
                  <c:v>189922</c:v>
                </c:pt>
                <c:pt idx="27">
                  <c:v>189554</c:v>
                </c:pt>
                <c:pt idx="28">
                  <c:v>189147</c:v>
                </c:pt>
                <c:pt idx="29">
                  <c:v>188690</c:v>
                </c:pt>
                <c:pt idx="30">
                  <c:v>188165</c:v>
                </c:pt>
                <c:pt idx="31">
                  <c:v>187613</c:v>
                </c:pt>
                <c:pt idx="32">
                  <c:v>186999</c:v>
                </c:pt>
                <c:pt idx="33">
                  <c:v>186345</c:v>
                </c:pt>
                <c:pt idx="34">
                  <c:v>185643</c:v>
                </c:pt>
                <c:pt idx="35">
                  <c:v>184903</c:v>
                </c:pt>
              </c:numCache>
            </c:numRef>
          </c:val>
          <c:smooth val="0"/>
          <c:extLst>
            <c:ext xmlns:c16="http://schemas.microsoft.com/office/drawing/2014/chart" uri="{C3380CC4-5D6E-409C-BE32-E72D297353CC}">
              <c16:uniqueId val="{00000003-F94D-433B-9311-3010342862B5}"/>
            </c:ext>
          </c:extLst>
        </c:ser>
        <c:ser>
          <c:idx val="4"/>
          <c:order val="4"/>
          <c:tx>
            <c:strRef>
              <c:f>'B. SCENARIOS residents'!$B$16</c:f>
              <c:strCache>
                <c:ptCount val="1"/>
                <c:pt idx="0">
                  <c:v>Instant-replacement</c:v>
                </c:pt>
              </c:strCache>
            </c:strRef>
          </c:tx>
          <c:spPr>
            <a:ln w="19050">
              <a:solidFill>
                <a:schemeClr val="accent1"/>
              </a:solidFill>
              <a:prstDash val="solid"/>
              <a:round/>
            </a:ln>
          </c:spPr>
          <c:marker>
            <c:symbol val="none"/>
          </c:marker>
          <c:dLbls>
            <c:spPr>
              <a:noFill/>
              <a:ln>
                <a:noFill/>
              </a:ln>
              <a:effectLst/>
            </c:spPr>
            <c:dLblPos val="r"/>
            <c:showLegendKey val="0"/>
            <c:showVal val="0"/>
            <c:showCatName val="0"/>
            <c:showSerName val="0"/>
            <c:showPercent val="0"/>
            <c:showBubbleSize val="1"/>
            <c:showLeaderLines val="0"/>
            <c:extLst>
              <c:ext xmlns:c15="http://schemas.microsoft.com/office/drawing/2012/chart" uri="{CE6537A1-D6FC-4f65-9D91-7224C49458BB}">
                <c15:showLeaderLines val="0"/>
              </c:ext>
            </c:extLst>
          </c:dLbls>
          <c:cat>
            <c:numRef>
              <c:f>'B. SCENARIOS residents'!$C$8:$AL$8</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B. SCENARIOS residents'!$C$16:$AL$16</c:f>
              <c:numCache>
                <c:formatCode>#,##0</c:formatCode>
                <c:ptCount val="36"/>
                <c:pt idx="0">
                  <c:v>179131</c:v>
                </c:pt>
                <c:pt idx="1">
                  <c:v>180028</c:v>
                </c:pt>
                <c:pt idx="2">
                  <c:v>180955</c:v>
                </c:pt>
                <c:pt idx="3">
                  <c:v>181890</c:v>
                </c:pt>
                <c:pt idx="4">
                  <c:v>182795</c:v>
                </c:pt>
                <c:pt idx="5">
                  <c:v>183629</c:v>
                </c:pt>
                <c:pt idx="6">
                  <c:v>185066</c:v>
                </c:pt>
                <c:pt idx="7">
                  <c:v>186736</c:v>
                </c:pt>
                <c:pt idx="8">
                  <c:v>188537</c:v>
                </c:pt>
                <c:pt idx="9">
                  <c:v>190333</c:v>
                </c:pt>
                <c:pt idx="10">
                  <c:v>192026</c:v>
                </c:pt>
                <c:pt idx="11">
                  <c:v>193609</c:v>
                </c:pt>
                <c:pt idx="12">
                  <c:v>195057</c:v>
                </c:pt>
                <c:pt idx="13">
                  <c:v>196407</c:v>
                </c:pt>
                <c:pt idx="14">
                  <c:v>197673</c:v>
                </c:pt>
                <c:pt idx="15">
                  <c:v>198882</c:v>
                </c:pt>
                <c:pt idx="16">
                  <c:v>200000</c:v>
                </c:pt>
                <c:pt idx="17">
                  <c:v>201056</c:v>
                </c:pt>
                <c:pt idx="18">
                  <c:v>202024</c:v>
                </c:pt>
                <c:pt idx="19">
                  <c:v>202915</c:v>
                </c:pt>
                <c:pt idx="20">
                  <c:v>203723</c:v>
                </c:pt>
                <c:pt idx="21">
                  <c:v>204477</c:v>
                </c:pt>
                <c:pt idx="22">
                  <c:v>205159</c:v>
                </c:pt>
                <c:pt idx="23">
                  <c:v>205781</c:v>
                </c:pt>
                <c:pt idx="24">
                  <c:v>206358</c:v>
                </c:pt>
                <c:pt idx="25">
                  <c:v>206877</c:v>
                </c:pt>
                <c:pt idx="26">
                  <c:v>207389</c:v>
                </c:pt>
                <c:pt idx="27">
                  <c:v>207852</c:v>
                </c:pt>
                <c:pt idx="28">
                  <c:v>208304</c:v>
                </c:pt>
                <c:pt idx="29">
                  <c:v>208728</c:v>
                </c:pt>
                <c:pt idx="30">
                  <c:v>209135</c:v>
                </c:pt>
                <c:pt idx="31">
                  <c:v>209548</c:v>
                </c:pt>
                <c:pt idx="32">
                  <c:v>209950</c:v>
                </c:pt>
                <c:pt idx="33">
                  <c:v>210344</c:v>
                </c:pt>
                <c:pt idx="34">
                  <c:v>210736</c:v>
                </c:pt>
                <c:pt idx="35">
                  <c:v>211127</c:v>
                </c:pt>
              </c:numCache>
            </c:numRef>
          </c:val>
          <c:smooth val="0"/>
          <c:extLst>
            <c:ext xmlns:c16="http://schemas.microsoft.com/office/drawing/2014/chart" uri="{C3380CC4-5D6E-409C-BE32-E72D297353CC}">
              <c16:uniqueId val="{00000004-F94D-433B-9311-3010342862B5}"/>
            </c:ext>
          </c:extLst>
        </c:ser>
        <c:ser>
          <c:idx val="5"/>
          <c:order val="5"/>
          <c:tx>
            <c:strRef>
              <c:f>'B. SCENARIOS residents'!$B$17</c:f>
              <c:strCache>
                <c:ptCount val="1"/>
                <c:pt idx="0">
                  <c:v>Momentum</c:v>
                </c:pt>
              </c:strCache>
            </c:strRef>
          </c:tx>
          <c:spPr>
            <a:ln w="19050">
              <a:solidFill>
                <a:schemeClr val="accent1"/>
              </a:solidFill>
              <a:prstDash val="solid"/>
            </a:ln>
          </c:spPr>
          <c:marker>
            <c:symbol val="none"/>
          </c:marker>
          <c:cat>
            <c:numRef>
              <c:f>'B. SCENARIOS residents'!$C$8:$AL$8</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B. SCENARIOS residents'!$C$17:$AL$17</c:f>
              <c:numCache>
                <c:formatCode>#,##0</c:formatCode>
                <c:ptCount val="36"/>
                <c:pt idx="0">
                  <c:v>179131</c:v>
                </c:pt>
                <c:pt idx="1">
                  <c:v>180028</c:v>
                </c:pt>
                <c:pt idx="2">
                  <c:v>180955</c:v>
                </c:pt>
                <c:pt idx="3">
                  <c:v>181890</c:v>
                </c:pt>
                <c:pt idx="4">
                  <c:v>182795</c:v>
                </c:pt>
                <c:pt idx="5">
                  <c:v>183629</c:v>
                </c:pt>
                <c:pt idx="6">
                  <c:v>185046</c:v>
                </c:pt>
                <c:pt idx="7">
                  <c:v>186682</c:v>
                </c:pt>
                <c:pt idx="8">
                  <c:v>188437</c:v>
                </c:pt>
                <c:pt idx="9">
                  <c:v>190167</c:v>
                </c:pt>
                <c:pt idx="10">
                  <c:v>191796</c:v>
                </c:pt>
                <c:pt idx="11">
                  <c:v>193272</c:v>
                </c:pt>
                <c:pt idx="12">
                  <c:v>194631</c:v>
                </c:pt>
                <c:pt idx="13">
                  <c:v>195877</c:v>
                </c:pt>
                <c:pt idx="14">
                  <c:v>197032</c:v>
                </c:pt>
                <c:pt idx="15">
                  <c:v>198094</c:v>
                </c:pt>
                <c:pt idx="16">
                  <c:v>199080</c:v>
                </c:pt>
                <c:pt idx="17">
                  <c:v>199978</c:v>
                </c:pt>
                <c:pt idx="18">
                  <c:v>200787</c:v>
                </c:pt>
                <c:pt idx="19">
                  <c:v>201490</c:v>
                </c:pt>
                <c:pt idx="20">
                  <c:v>202120</c:v>
                </c:pt>
                <c:pt idx="21">
                  <c:v>202669</c:v>
                </c:pt>
                <c:pt idx="22">
                  <c:v>203143</c:v>
                </c:pt>
                <c:pt idx="23">
                  <c:v>203547</c:v>
                </c:pt>
                <c:pt idx="24">
                  <c:v>203883</c:v>
                </c:pt>
                <c:pt idx="25">
                  <c:v>204182</c:v>
                </c:pt>
                <c:pt idx="26">
                  <c:v>204433</c:v>
                </c:pt>
                <c:pt idx="27">
                  <c:v>204645</c:v>
                </c:pt>
                <c:pt idx="28">
                  <c:v>204821</c:v>
                </c:pt>
                <c:pt idx="29">
                  <c:v>204975</c:v>
                </c:pt>
                <c:pt idx="30">
                  <c:v>205109</c:v>
                </c:pt>
                <c:pt idx="31">
                  <c:v>205221</c:v>
                </c:pt>
                <c:pt idx="32">
                  <c:v>205326</c:v>
                </c:pt>
                <c:pt idx="33">
                  <c:v>205425</c:v>
                </c:pt>
                <c:pt idx="34">
                  <c:v>205505</c:v>
                </c:pt>
                <c:pt idx="35">
                  <c:v>205583</c:v>
                </c:pt>
              </c:numCache>
            </c:numRef>
          </c:val>
          <c:smooth val="0"/>
          <c:extLst>
            <c:ext xmlns:c16="http://schemas.microsoft.com/office/drawing/2014/chart" uri="{C3380CC4-5D6E-409C-BE32-E72D297353CC}">
              <c16:uniqueId val="{00000001-AE7A-4CB5-B71F-951B16846548}"/>
            </c:ext>
          </c:extLst>
        </c:ser>
        <c:ser>
          <c:idx val="6"/>
          <c:order val="6"/>
          <c:tx>
            <c:strRef>
              <c:f>'B. SCENARIOS residents'!$B$14</c:f>
              <c:strCache>
                <c:ptCount val="1"/>
                <c:pt idx="0">
                  <c:v>Zero migration</c:v>
                </c:pt>
              </c:strCache>
            </c:strRef>
          </c:tx>
          <c:spPr>
            <a:ln w="19050">
              <a:solidFill>
                <a:sysClr val="windowText" lastClr="000000"/>
              </a:solidFill>
              <a:prstDash val="solid"/>
            </a:ln>
          </c:spPr>
          <c:marker>
            <c:symbol val="none"/>
          </c:marker>
          <c:cat>
            <c:numRef>
              <c:f>'B. SCENARIOS residents'!$C$8:$AL$8</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B. SCENARIOS residents'!$C$14:$AL$14</c:f>
              <c:numCache>
                <c:formatCode>#,##0</c:formatCode>
                <c:ptCount val="36"/>
                <c:pt idx="0">
                  <c:v>179131</c:v>
                </c:pt>
                <c:pt idx="1">
                  <c:v>180028</c:v>
                </c:pt>
                <c:pt idx="2">
                  <c:v>180955</c:v>
                </c:pt>
                <c:pt idx="3">
                  <c:v>181890</c:v>
                </c:pt>
                <c:pt idx="4">
                  <c:v>182795</c:v>
                </c:pt>
                <c:pt idx="5">
                  <c:v>183629</c:v>
                </c:pt>
                <c:pt idx="6">
                  <c:v>184402</c:v>
                </c:pt>
                <c:pt idx="7">
                  <c:v>185107</c:v>
                </c:pt>
                <c:pt idx="8">
                  <c:v>185773</c:v>
                </c:pt>
                <c:pt idx="9">
                  <c:v>186379</c:v>
                </c:pt>
                <c:pt idx="10">
                  <c:v>186917</c:v>
                </c:pt>
                <c:pt idx="11">
                  <c:v>187408</c:v>
                </c:pt>
                <c:pt idx="12">
                  <c:v>187822</c:v>
                </c:pt>
                <c:pt idx="13">
                  <c:v>188190</c:v>
                </c:pt>
                <c:pt idx="14">
                  <c:v>188490</c:v>
                </c:pt>
                <c:pt idx="15">
                  <c:v>188742</c:v>
                </c:pt>
                <c:pt idx="16">
                  <c:v>188920</c:v>
                </c:pt>
                <c:pt idx="17">
                  <c:v>189038</c:v>
                </c:pt>
                <c:pt idx="18">
                  <c:v>189106</c:v>
                </c:pt>
                <c:pt idx="19">
                  <c:v>189112</c:v>
                </c:pt>
                <c:pt idx="20">
                  <c:v>189049</c:v>
                </c:pt>
                <c:pt idx="21">
                  <c:v>188940</c:v>
                </c:pt>
                <c:pt idx="22">
                  <c:v>188764</c:v>
                </c:pt>
                <c:pt idx="23">
                  <c:v>188542</c:v>
                </c:pt>
                <c:pt idx="24">
                  <c:v>188271</c:v>
                </c:pt>
                <c:pt idx="25">
                  <c:v>187937</c:v>
                </c:pt>
                <c:pt idx="26">
                  <c:v>187573</c:v>
                </c:pt>
                <c:pt idx="27">
                  <c:v>187138</c:v>
                </c:pt>
                <c:pt idx="28">
                  <c:v>186677</c:v>
                </c:pt>
                <c:pt idx="29">
                  <c:v>186155</c:v>
                </c:pt>
                <c:pt idx="30">
                  <c:v>185584</c:v>
                </c:pt>
                <c:pt idx="31">
                  <c:v>184985</c:v>
                </c:pt>
                <c:pt idx="32">
                  <c:v>184331</c:v>
                </c:pt>
                <c:pt idx="33">
                  <c:v>183637</c:v>
                </c:pt>
                <c:pt idx="34">
                  <c:v>182905</c:v>
                </c:pt>
                <c:pt idx="35">
                  <c:v>182127</c:v>
                </c:pt>
              </c:numCache>
            </c:numRef>
          </c:val>
          <c:smooth val="0"/>
          <c:extLst>
            <c:ext xmlns:c16="http://schemas.microsoft.com/office/drawing/2014/chart" uri="{C3380CC4-5D6E-409C-BE32-E72D297353CC}">
              <c16:uniqueId val="{00000002-AE7A-4CB5-B71F-951B16846548}"/>
            </c:ext>
          </c:extLst>
        </c:ser>
        <c:ser>
          <c:idx val="7"/>
          <c:order val="7"/>
          <c:tx>
            <c:strRef>
              <c:f>'B. SCENARIOS residents'!$B$10</c:f>
              <c:strCache>
                <c:ptCount val="1"/>
                <c:pt idx="0">
                  <c:v>Constant mortality</c:v>
                </c:pt>
              </c:strCache>
            </c:strRef>
          </c:tx>
          <c:spPr>
            <a:ln w="19050">
              <a:solidFill>
                <a:schemeClr val="bg1">
                  <a:lumMod val="65000"/>
                </a:schemeClr>
              </a:solidFill>
              <a:prstDash val="solid"/>
            </a:ln>
          </c:spPr>
          <c:marker>
            <c:symbol val="none"/>
          </c:marker>
          <c:cat>
            <c:numRef>
              <c:f>'B. SCENARIOS residents'!$C$8:$AL$8</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B. SCENARIOS residents'!$C$10:$AL$10</c:f>
              <c:numCache>
                <c:formatCode>#,##0</c:formatCode>
                <c:ptCount val="36"/>
                <c:pt idx="0">
                  <c:v>179131</c:v>
                </c:pt>
                <c:pt idx="1">
                  <c:v>180028</c:v>
                </c:pt>
                <c:pt idx="2">
                  <c:v>180955</c:v>
                </c:pt>
                <c:pt idx="3">
                  <c:v>181890</c:v>
                </c:pt>
                <c:pt idx="4">
                  <c:v>182795</c:v>
                </c:pt>
                <c:pt idx="5">
                  <c:v>183629</c:v>
                </c:pt>
                <c:pt idx="6">
                  <c:v>184373</c:v>
                </c:pt>
                <c:pt idx="7">
                  <c:v>185052</c:v>
                </c:pt>
                <c:pt idx="8">
                  <c:v>185664</c:v>
                </c:pt>
                <c:pt idx="9">
                  <c:v>186199</c:v>
                </c:pt>
                <c:pt idx="10">
                  <c:v>186657</c:v>
                </c:pt>
                <c:pt idx="11">
                  <c:v>187048</c:v>
                </c:pt>
                <c:pt idx="12">
                  <c:v>187364</c:v>
                </c:pt>
                <c:pt idx="13">
                  <c:v>187612</c:v>
                </c:pt>
                <c:pt idx="14">
                  <c:v>187782</c:v>
                </c:pt>
                <c:pt idx="15">
                  <c:v>187879</c:v>
                </c:pt>
                <c:pt idx="16">
                  <c:v>187904</c:v>
                </c:pt>
                <c:pt idx="17">
                  <c:v>187855</c:v>
                </c:pt>
                <c:pt idx="18">
                  <c:v>187740</c:v>
                </c:pt>
                <c:pt idx="19">
                  <c:v>187567</c:v>
                </c:pt>
                <c:pt idx="20">
                  <c:v>187306</c:v>
                </c:pt>
                <c:pt idx="21">
                  <c:v>186981</c:v>
                </c:pt>
                <c:pt idx="22">
                  <c:v>186593</c:v>
                </c:pt>
                <c:pt idx="23">
                  <c:v>186141</c:v>
                </c:pt>
                <c:pt idx="24">
                  <c:v>185615</c:v>
                </c:pt>
                <c:pt idx="25">
                  <c:v>185044</c:v>
                </c:pt>
                <c:pt idx="26">
                  <c:v>184411</c:v>
                </c:pt>
                <c:pt idx="27">
                  <c:v>183713</c:v>
                </c:pt>
                <c:pt idx="28">
                  <c:v>182961</c:v>
                </c:pt>
                <c:pt idx="29">
                  <c:v>182161</c:v>
                </c:pt>
                <c:pt idx="30">
                  <c:v>181299</c:v>
                </c:pt>
                <c:pt idx="31">
                  <c:v>180384</c:v>
                </c:pt>
                <c:pt idx="32">
                  <c:v>179427</c:v>
                </c:pt>
                <c:pt idx="33">
                  <c:v>178413</c:v>
                </c:pt>
                <c:pt idx="34">
                  <c:v>177365</c:v>
                </c:pt>
                <c:pt idx="35">
                  <c:v>176264</c:v>
                </c:pt>
              </c:numCache>
            </c:numRef>
          </c:val>
          <c:smooth val="0"/>
          <c:extLst>
            <c:ext xmlns:c16="http://schemas.microsoft.com/office/drawing/2014/chart" uri="{C3380CC4-5D6E-409C-BE32-E72D297353CC}">
              <c16:uniqueId val="{00000003-AE7A-4CB5-B71F-951B16846548}"/>
            </c:ext>
          </c:extLst>
        </c:ser>
        <c:ser>
          <c:idx val="8"/>
          <c:order val="8"/>
          <c:tx>
            <c:strRef>
              <c:f>'B. SCENARIOS residents'!$B$11</c:f>
              <c:strCache>
                <c:ptCount val="1"/>
                <c:pt idx="0">
                  <c:v>No change</c:v>
                </c:pt>
              </c:strCache>
            </c:strRef>
          </c:tx>
          <c:spPr>
            <a:ln w="19050">
              <a:solidFill>
                <a:schemeClr val="bg1">
                  <a:lumMod val="65000"/>
                </a:schemeClr>
              </a:solidFill>
              <a:prstDash val="solid"/>
            </a:ln>
          </c:spPr>
          <c:marker>
            <c:symbol val="none"/>
          </c:marker>
          <c:cat>
            <c:numRef>
              <c:f>'B. SCENARIOS residents'!$C$8:$AL$8</c:f>
              <c:numCache>
                <c:formatCode>0</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B. SCENARIOS residents'!$C$11:$AL$11</c:f>
              <c:numCache>
                <c:formatCode>#,##0</c:formatCode>
                <c:ptCount val="36"/>
                <c:pt idx="0">
                  <c:v>179131</c:v>
                </c:pt>
                <c:pt idx="1">
                  <c:v>180028</c:v>
                </c:pt>
                <c:pt idx="2">
                  <c:v>180955</c:v>
                </c:pt>
                <c:pt idx="3">
                  <c:v>181890</c:v>
                </c:pt>
                <c:pt idx="4">
                  <c:v>182795</c:v>
                </c:pt>
                <c:pt idx="5">
                  <c:v>183629</c:v>
                </c:pt>
                <c:pt idx="6">
                  <c:v>184423</c:v>
                </c:pt>
                <c:pt idx="7">
                  <c:v>185179</c:v>
                </c:pt>
                <c:pt idx="8">
                  <c:v>185873</c:v>
                </c:pt>
                <c:pt idx="9">
                  <c:v>186524</c:v>
                </c:pt>
                <c:pt idx="10">
                  <c:v>187108</c:v>
                </c:pt>
                <c:pt idx="11">
                  <c:v>187637</c:v>
                </c:pt>
                <c:pt idx="12">
                  <c:v>188089</c:v>
                </c:pt>
                <c:pt idx="13">
                  <c:v>188492</c:v>
                </c:pt>
                <c:pt idx="14">
                  <c:v>188801</c:v>
                </c:pt>
                <c:pt idx="15">
                  <c:v>189046</c:v>
                </c:pt>
                <c:pt idx="16">
                  <c:v>189213</c:v>
                </c:pt>
                <c:pt idx="17">
                  <c:v>189299</c:v>
                </c:pt>
                <c:pt idx="18">
                  <c:v>189304</c:v>
                </c:pt>
                <c:pt idx="19">
                  <c:v>189255</c:v>
                </c:pt>
                <c:pt idx="20">
                  <c:v>189105</c:v>
                </c:pt>
                <c:pt idx="21">
                  <c:v>188890</c:v>
                </c:pt>
                <c:pt idx="22">
                  <c:v>188607</c:v>
                </c:pt>
                <c:pt idx="23">
                  <c:v>188243</c:v>
                </c:pt>
                <c:pt idx="24">
                  <c:v>187796</c:v>
                </c:pt>
                <c:pt idx="25">
                  <c:v>187307</c:v>
                </c:pt>
                <c:pt idx="26">
                  <c:v>186741</c:v>
                </c:pt>
                <c:pt idx="27">
                  <c:v>186113</c:v>
                </c:pt>
                <c:pt idx="28">
                  <c:v>185414</c:v>
                </c:pt>
                <c:pt idx="29">
                  <c:v>184666</c:v>
                </c:pt>
                <c:pt idx="30">
                  <c:v>183851</c:v>
                </c:pt>
                <c:pt idx="31">
                  <c:v>182985</c:v>
                </c:pt>
                <c:pt idx="32">
                  <c:v>182061</c:v>
                </c:pt>
                <c:pt idx="33">
                  <c:v>181091</c:v>
                </c:pt>
                <c:pt idx="34">
                  <c:v>180071</c:v>
                </c:pt>
                <c:pt idx="35">
                  <c:v>179003</c:v>
                </c:pt>
              </c:numCache>
            </c:numRef>
          </c:val>
          <c:smooth val="0"/>
          <c:extLst>
            <c:ext xmlns:c16="http://schemas.microsoft.com/office/drawing/2014/chart" uri="{C3380CC4-5D6E-409C-BE32-E72D297353CC}">
              <c16:uniqueId val="{00000004-AE7A-4CB5-B71F-951B16846548}"/>
            </c:ext>
          </c:extLst>
        </c:ser>
        <c:dLbls>
          <c:showLegendKey val="0"/>
          <c:showVal val="0"/>
          <c:showCatName val="0"/>
          <c:showSerName val="0"/>
          <c:showPercent val="0"/>
          <c:showBubbleSize val="0"/>
        </c:dLbls>
        <c:hiLowLines>
          <c:spPr>
            <a:ln>
              <a:noFill/>
            </a:ln>
          </c:spPr>
        </c:hiLowLines>
        <c:smooth val="0"/>
        <c:axId val="397251448"/>
        <c:axId val="397249488"/>
      </c:lineChart>
      <c:catAx>
        <c:axId val="397251448"/>
        <c:scaling>
          <c:orientation val="minMax"/>
        </c:scaling>
        <c:delete val="0"/>
        <c:axPos val="b"/>
        <c:title>
          <c:tx>
            <c:rich>
              <a:bodyPr/>
              <a:lstStyle/>
              <a:p>
                <a:pPr>
                  <a:defRPr>
                    <a:solidFill>
                      <a:sysClr val="windowText" lastClr="000000"/>
                    </a:solidFill>
                  </a:defRPr>
                </a:pPr>
                <a:r>
                  <a:rPr lang="en-US">
                    <a:solidFill>
                      <a:sysClr val="windowText" lastClr="000000"/>
                    </a:solidFill>
                  </a:rPr>
                  <a:t>Year</a:t>
                </a:r>
              </a:p>
            </c:rich>
          </c:tx>
          <c:layout/>
          <c:overlay val="0"/>
        </c:title>
        <c:numFmt formatCode="0" sourceLinked="1"/>
        <c:majorTickMark val="out"/>
        <c:minorTickMark val="none"/>
        <c:tickLblPos val="nextTo"/>
        <c:spPr>
          <a:noFill/>
          <a:ln w="6480">
            <a:solidFill>
              <a:sysClr val="windowText" lastClr="000000"/>
            </a:solidFill>
            <a:round/>
          </a:ln>
        </c:spPr>
        <c:txPr>
          <a:bodyPr/>
          <a:lstStyle/>
          <a:p>
            <a:pPr>
              <a:defRPr sz="1000" b="1" strike="noStrike" spc="-1">
                <a:solidFill>
                  <a:sysClr val="windowText" lastClr="000000"/>
                </a:solidFill>
                <a:uFill>
                  <a:solidFill>
                    <a:srgbClr val="FFFFFF"/>
                  </a:solidFill>
                </a:uFill>
                <a:latin typeface="Calibri"/>
              </a:defRPr>
            </a:pPr>
            <a:endParaRPr lang="en-US"/>
          </a:p>
        </c:txPr>
        <c:crossAx val="397249488"/>
        <c:crosses val="autoZero"/>
        <c:auto val="1"/>
        <c:lblAlgn val="ctr"/>
        <c:lblOffset val="100"/>
        <c:tickLblSkip val="4"/>
        <c:tickMarkSkip val="4"/>
        <c:noMultiLvlLbl val="1"/>
      </c:catAx>
      <c:valAx>
        <c:axId val="397249488"/>
        <c:scaling>
          <c:orientation val="minMax"/>
          <c:min val="150000"/>
        </c:scaling>
        <c:delete val="0"/>
        <c:axPos val="l"/>
        <c:title>
          <c:tx>
            <c:rich>
              <a:bodyPr/>
              <a:lstStyle/>
              <a:p>
                <a:pPr>
                  <a:defRPr>
                    <a:solidFill>
                      <a:sysClr val="windowText" lastClr="000000"/>
                    </a:solidFill>
                  </a:defRPr>
                </a:pPr>
                <a:r>
                  <a:rPr lang="en-US">
                    <a:solidFill>
                      <a:sysClr val="windowText" lastClr="000000"/>
                    </a:solidFill>
                  </a:rPr>
                  <a:t>Population</a:t>
                </a:r>
              </a:p>
              <a:p>
                <a:pPr>
                  <a:defRPr>
                    <a:solidFill>
                      <a:sysClr val="windowText" lastClr="000000"/>
                    </a:solidFill>
                  </a:defRPr>
                </a:pPr>
                <a:r>
                  <a:rPr lang="en-US">
                    <a:solidFill>
                      <a:sysClr val="windowText" lastClr="000000"/>
                    </a:solidFill>
                  </a:rPr>
                  <a:t>(thousands)</a:t>
                </a:r>
              </a:p>
            </c:rich>
          </c:tx>
          <c:layout/>
          <c:overlay val="0"/>
        </c:title>
        <c:numFmt formatCode="0" sourceLinked="0"/>
        <c:majorTickMark val="out"/>
        <c:minorTickMark val="none"/>
        <c:tickLblPos val="nextTo"/>
        <c:spPr>
          <a:ln w="6480">
            <a:solidFill>
              <a:sysClr val="windowText" lastClr="000000"/>
            </a:solidFill>
            <a:round/>
          </a:ln>
        </c:spPr>
        <c:txPr>
          <a:bodyPr/>
          <a:lstStyle/>
          <a:p>
            <a:pPr>
              <a:defRPr sz="1000" b="1" strike="noStrike" spc="-1">
                <a:solidFill>
                  <a:srgbClr val="000000"/>
                </a:solidFill>
                <a:uFill>
                  <a:solidFill>
                    <a:srgbClr val="FFFFFF"/>
                  </a:solidFill>
                </a:uFill>
                <a:latin typeface="Calibri"/>
              </a:defRPr>
            </a:pPr>
            <a:endParaRPr lang="en-US"/>
          </a:p>
        </c:txPr>
        <c:crossAx val="397251448"/>
        <c:crosses val="autoZero"/>
        <c:crossBetween val="midCat"/>
        <c:dispUnits>
          <c:builtInUnit val="thousands"/>
        </c:dispUnits>
      </c:valAx>
      <c:spPr>
        <a:solidFill>
          <a:srgbClr val="FFFFFF"/>
        </a:solidFill>
        <a:ln>
          <a:noFill/>
        </a:ln>
      </c:spPr>
    </c:plotArea>
    <c:plotVisOnly val="1"/>
    <c:dispBlanksAs val="gap"/>
    <c:showDLblsOverMax val="1"/>
  </c:chart>
  <c:spPr>
    <a:solidFill>
      <a:srgbClr val="FFFFFF"/>
    </a:solidFill>
    <a:ln>
      <a:solidFill>
        <a:schemeClr val="tx1"/>
      </a:solidFill>
    </a:ln>
  </c:spPr>
  <c:printSettings>
    <c:headerFooter/>
    <c:pageMargins b="0.75" l="0.7" r="0.7" t="0.75" header="0.3" footer="0.3"/>
    <c:pageSetup paperSize="9" orientation="landscape"/>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18">
  <cs:axisTitle>
    <cs:lnRef idx="0"/>
    <cs:fillRef idx="0"/>
    <cs:effectRef idx="0"/>
    <cs:fontRef idx="minor">
      <a:schemeClr val="tx1"/>
    </cs:fontRef>
    <cs:defRPr sz="1000" b="1" kern="1200"/>
  </cs:axisTitle>
  <cs:categoryAxis>
    <cs:lnRef idx="1">
      <a:schemeClr val="tx1"/>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3">
      <cs:styleClr val="auto"/>
    </cs:fillRef>
    <cs:effectRef idx="2">
      <a:schemeClr val="dk1"/>
    </cs:effectRef>
    <cs:fontRef idx="minor">
      <a:schemeClr val="tx1"/>
    </cs:fontRef>
  </cs:dataPoint>
  <cs:dataPoint3D>
    <cs:lnRef idx="0"/>
    <cs:fillRef idx="3">
      <cs:styleClr val="auto"/>
    </cs:fillRef>
    <cs:effectRef idx="2">
      <a:schemeClr val="dk1"/>
    </cs:effectRef>
    <cs:fontRef idx="minor">
      <a:schemeClr val="tx1"/>
    </cs:fontRef>
  </cs:dataPoint3D>
  <cs:dataPointLine>
    <cs:lnRef idx="1">
      <cs:styleClr val="auto"/>
    </cs:lnRef>
    <cs:lineWidthScale>5</cs:lineWidthScale>
    <cs:fillRef idx="0"/>
    <cs:effectRef idx="0"/>
    <cs:fontRef idx="minor">
      <a:schemeClr val="tx1"/>
    </cs:fontRef>
    <cs:spPr>
      <a:ln cap="rnd">
        <a:round/>
      </a:ln>
    </cs:spPr>
  </cs:dataPointLine>
  <cs:dataPointMarker>
    <cs:lnRef idx="1">
      <cs:styleClr val="auto"/>
    </cs:lnRef>
    <cs:fillRef idx="3">
      <cs:styleClr val="auto"/>
    </cs:fillRef>
    <cs:effectRef idx="2">
      <a:schemeClr val="dk1"/>
    </cs:effectRef>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0"/>
    <cs:fillRef idx="3">
      <a:schemeClr val="dk1">
        <a:tint val="95000"/>
      </a:schemeClr>
    </cs:fillRef>
    <cs:effectRef idx="2">
      <a:schemeClr val="dk1"/>
    </cs:effectRef>
    <cs:fontRef idx="minor">
      <a:schemeClr val="tx1"/>
    </cs:fontRef>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0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0"/>
    <cs:fillRef idx="3">
      <a:schemeClr val="dk1">
        <a:tint val="5000"/>
      </a:schemeClr>
    </cs:fillRef>
    <cs:effectRef idx="2">
      <a:schemeClr val="dk1"/>
    </cs:effectRef>
    <cs:fontRef idx="minor">
      <a:schemeClr val="tx1"/>
    </cs:fontRef>
  </cs:upBar>
  <cs:valueAxis>
    <cs:lnRef idx="1">
      <a:schemeClr val="tx1"/>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44">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44">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44">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6.xml><?xml version="1.0" encoding="utf-8"?>
<cs:chartStyle xmlns:cs="http://schemas.microsoft.com/office/drawing/2012/chartStyle" xmlns:a="http://schemas.openxmlformats.org/drawingml/2006/main" id="344">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7.xml><?xml version="1.0" encoding="utf-8"?>
<cs:chartStyle xmlns:cs="http://schemas.microsoft.com/office/drawing/2012/chartStyle" xmlns:a="http://schemas.openxmlformats.org/drawingml/2006/main" id="255">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8.xml><?xml version="1.0" encoding="utf-8"?>
<cs:chartStyle xmlns:cs="http://schemas.microsoft.com/office/drawing/2012/chartStyle" xmlns:a="http://schemas.openxmlformats.org/drawingml/2006/main" id="255">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image" Target="../media/image2.emf"/><Relationship Id="rId1" Type="http://schemas.openxmlformats.org/officeDocument/2006/relationships/chart" Target="../charts/chart15.xml"/><Relationship Id="rId4" Type="http://schemas.openxmlformats.org/officeDocument/2006/relationships/chart" Target="../charts/chart17.xml"/></Relationships>
</file>

<file path=xl/drawings/_rels/drawing11.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2.emf"/><Relationship Id="rId1" Type="http://schemas.openxmlformats.org/officeDocument/2006/relationships/chart" Target="../charts/chart18.xml"/><Relationship Id="rId4" Type="http://schemas.openxmlformats.org/officeDocument/2006/relationships/chart" Target="../charts/chart19.xml"/></Relationships>
</file>

<file path=xl/drawings/_rels/drawing12.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2.emf"/><Relationship Id="rId1" Type="http://schemas.openxmlformats.org/officeDocument/2006/relationships/chart" Target="../charts/chart20.xml"/><Relationship Id="rId4" Type="http://schemas.openxmlformats.org/officeDocument/2006/relationships/chart" Target="../charts/chart21.xml"/></Relationships>
</file>

<file path=xl/drawings/_rels/drawing13.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2.emf"/><Relationship Id="rId1" Type="http://schemas.openxmlformats.org/officeDocument/2006/relationships/chart" Target="../charts/chart22.xml"/></Relationships>
</file>

<file path=xl/drawings/_rels/drawing14.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2.emf"/><Relationship Id="rId1" Type="http://schemas.openxmlformats.org/officeDocument/2006/relationships/chart" Target="../charts/chart23.xml"/></Relationships>
</file>

<file path=xl/drawings/_rels/drawing15.xml.rels><?xml version="1.0" encoding="UTF-8" standalone="yes"?>
<Relationships xmlns="http://schemas.openxmlformats.org/package/2006/relationships"><Relationship Id="rId1" Type="http://schemas.openxmlformats.org/officeDocument/2006/relationships/image" Target="../media/image2.emf"/></Relationships>
</file>

<file path=xl/drawings/_rels/drawing16.xml.rels><?xml version="1.0" encoding="UTF-8" standalone="yes"?>
<Relationships xmlns="http://schemas.openxmlformats.org/package/2006/relationships"><Relationship Id="rId2" Type="http://schemas.openxmlformats.org/officeDocument/2006/relationships/image" Target="../media/image9.emf"/><Relationship Id="rId1" Type="http://schemas.openxmlformats.org/officeDocument/2006/relationships/image" Target="../media/image2.emf"/></Relationships>
</file>

<file path=xl/drawings/_rels/drawing17.xml.rels><?xml version="1.0" encoding="UTF-8" standalone="yes"?>
<Relationships xmlns="http://schemas.openxmlformats.org/package/2006/relationships"><Relationship Id="rId3" Type="http://schemas.openxmlformats.org/officeDocument/2006/relationships/image" Target="../media/image2.emf"/><Relationship Id="rId2" Type="http://schemas.openxmlformats.org/officeDocument/2006/relationships/chart" Target="../charts/chart25.xml"/><Relationship Id="rId1" Type="http://schemas.openxmlformats.org/officeDocument/2006/relationships/chart" Target="../charts/chart24.xml"/><Relationship Id="rId5" Type="http://schemas.openxmlformats.org/officeDocument/2006/relationships/chart" Target="../charts/chart26.xml"/><Relationship Id="rId4" Type="http://schemas.openxmlformats.org/officeDocument/2006/relationships/image" Target="../media/image10.emf"/></Relationships>
</file>

<file path=xl/drawings/_rels/drawing18.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chart" Target="../charts/chart27.xml"/></Relationships>
</file>

<file path=xl/drawings/_rels/drawing19.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chart" Target="../charts/chart28.xml"/></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emf"/><Relationship Id="rId4" Type="http://schemas.openxmlformats.org/officeDocument/2006/relationships/image" Target="../media/image5.png"/></Relationships>
</file>

<file path=xl/drawings/_rels/drawing20.xml.rels><?xml version="1.0" encoding="UTF-8" standalone="yes"?>
<Relationships xmlns="http://schemas.openxmlformats.org/package/2006/relationships"><Relationship Id="rId3" Type="http://schemas.openxmlformats.org/officeDocument/2006/relationships/chart" Target="../charts/chart30.xml"/><Relationship Id="rId2" Type="http://schemas.openxmlformats.org/officeDocument/2006/relationships/image" Target="../media/image2.emf"/><Relationship Id="rId1" Type="http://schemas.openxmlformats.org/officeDocument/2006/relationships/chart" Target="../charts/chart29.xml"/></Relationships>
</file>

<file path=xl/drawings/_rels/drawing21.xml.rels><?xml version="1.0" encoding="UTF-8" standalone="yes"?>
<Relationships xmlns="http://schemas.openxmlformats.org/package/2006/relationships"><Relationship Id="rId8" Type="http://schemas.openxmlformats.org/officeDocument/2006/relationships/image" Target="../media/image13.png"/><Relationship Id="rId13" Type="http://schemas.openxmlformats.org/officeDocument/2006/relationships/image" Target="../media/image17.png"/><Relationship Id="rId3" Type="http://schemas.openxmlformats.org/officeDocument/2006/relationships/chart" Target="../charts/chart32.xml"/><Relationship Id="rId7" Type="http://schemas.openxmlformats.org/officeDocument/2006/relationships/image" Target="../media/image12.gif"/><Relationship Id="rId12" Type="http://schemas.microsoft.com/office/2007/relationships/hdphoto" Target="../media/hdphoto1.wdp"/><Relationship Id="rId2" Type="http://schemas.openxmlformats.org/officeDocument/2006/relationships/chart" Target="../charts/chart31.xml"/><Relationship Id="rId1" Type="http://schemas.openxmlformats.org/officeDocument/2006/relationships/image" Target="../media/image2.emf"/><Relationship Id="rId6" Type="http://schemas.openxmlformats.org/officeDocument/2006/relationships/image" Target="../media/image11.jpeg"/><Relationship Id="rId11" Type="http://schemas.openxmlformats.org/officeDocument/2006/relationships/image" Target="../media/image16.png"/><Relationship Id="rId5" Type="http://schemas.openxmlformats.org/officeDocument/2006/relationships/chart" Target="../charts/chart34.xml"/><Relationship Id="rId10" Type="http://schemas.openxmlformats.org/officeDocument/2006/relationships/image" Target="../media/image15.png"/><Relationship Id="rId4" Type="http://schemas.openxmlformats.org/officeDocument/2006/relationships/chart" Target="../charts/chart33.xml"/><Relationship Id="rId9" Type="http://schemas.openxmlformats.org/officeDocument/2006/relationships/image" Target="../media/image14.png"/></Relationships>
</file>

<file path=xl/drawings/_rels/drawing22.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chart" Target="../charts/chart36.xml"/><Relationship Id="rId1" Type="http://schemas.openxmlformats.org/officeDocument/2006/relationships/chart" Target="../charts/chart35.xml"/><Relationship Id="rId5" Type="http://schemas.openxmlformats.org/officeDocument/2006/relationships/chart" Target="../charts/chart39.xml"/><Relationship Id="rId4" Type="http://schemas.openxmlformats.org/officeDocument/2006/relationships/chart" Target="../charts/chart38.xml"/></Relationships>
</file>

<file path=xl/drawings/_rels/drawing23.xml.rels><?xml version="1.0" encoding="UTF-8" standalone="yes"?>
<Relationships xmlns="http://schemas.openxmlformats.org/package/2006/relationships"><Relationship Id="rId2" Type="http://schemas.openxmlformats.org/officeDocument/2006/relationships/image" Target="../media/image18.jpeg"/><Relationship Id="rId1" Type="http://schemas.openxmlformats.org/officeDocument/2006/relationships/chart" Target="../charts/chart40.xml"/></Relationships>
</file>

<file path=xl/drawings/_rels/drawing24.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chart" Target="../charts/chart41.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image" Target="../media/image2.emf"/></Relationships>
</file>

<file path=xl/drawings/_rels/drawing26.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chart" Target="../charts/chart43.xml"/></Relationships>
</file>

<file path=xl/drawings/_rels/drawing27.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chart" Target="../charts/chart44.xml"/></Relationships>
</file>

<file path=xl/drawings/_rels/drawing29.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chart" Target="../charts/chart45.xml"/></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emf"/><Relationship Id="rId5" Type="http://schemas.openxmlformats.org/officeDocument/2006/relationships/image" Target="../media/image6.png"/><Relationship Id="rId4" Type="http://schemas.openxmlformats.org/officeDocument/2006/relationships/image" Target="../media/image5.png"/></Relationships>
</file>

<file path=xl/drawings/_rels/drawing30.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chart" Target="../charts/chart46.xml"/></Relationships>
</file>

<file path=xl/drawings/_rels/drawing3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chart" Target="../charts/chart47.xml"/></Relationships>
</file>

<file path=xl/drawings/_rels/drawing32.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chart" Target="../charts/chart48.xml"/></Relationships>
</file>

<file path=xl/drawings/_rels/drawing33.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chart" Target="../charts/chart49.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image" Target="../media/image2.emf"/></Relationships>
</file>

<file path=xl/drawings/_rels/drawing35.xml.rels><?xml version="1.0" encoding="UTF-8" standalone="yes"?>
<Relationships xmlns="http://schemas.openxmlformats.org/package/2006/relationships"><Relationship Id="rId2" Type="http://schemas.openxmlformats.org/officeDocument/2006/relationships/chart" Target="../charts/chart51.xml"/><Relationship Id="rId1" Type="http://schemas.openxmlformats.org/officeDocument/2006/relationships/image" Target="../media/image2.emf"/></Relationships>
</file>

<file path=xl/drawings/_rels/drawing36.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image" Target="../media/image2.emf"/></Relationships>
</file>

<file path=xl/drawings/_rels/drawing37.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chart" Target="../charts/chart53.xml"/></Relationships>
</file>

<file path=xl/drawings/_rels/drawing38.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chart" Target="../charts/chart54.xml"/></Relationships>
</file>

<file path=xl/drawings/_rels/drawing39.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chart" Target="../charts/chart55.xml"/></Relationships>
</file>

<file path=xl/drawings/_rels/drawing4.xml.rels><?xml version="1.0" encoding="UTF-8" standalone="yes"?>
<Relationships xmlns="http://schemas.openxmlformats.org/package/2006/relationships"><Relationship Id="rId3" Type="http://schemas.openxmlformats.org/officeDocument/2006/relationships/image" Target="../media/image2.emf"/><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image" Target="../media/image7.emf"/></Relationships>
</file>

<file path=xl/drawings/_rels/drawing40.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chart" Target="../charts/chart56.xml"/></Relationships>
</file>

<file path=xl/drawings/_rels/drawing42.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chart" Target="../charts/chart57.xml"/></Relationships>
</file>

<file path=xl/drawings/_rels/drawing44.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chart" Target="../charts/chart58.xml"/></Relationships>
</file>

<file path=xl/drawings/_rels/drawing46.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10.emf"/></Relationships>
</file>

<file path=xl/drawings/_rels/drawing5.xml.rels><?xml version="1.0" encoding="UTF-8" standalone="yes"?>
<Relationships xmlns="http://schemas.openxmlformats.org/package/2006/relationships"><Relationship Id="rId3" Type="http://schemas.openxmlformats.org/officeDocument/2006/relationships/image" Target="../media/image2.emf"/><Relationship Id="rId2" Type="http://schemas.openxmlformats.org/officeDocument/2006/relationships/chart" Target="../charts/chart4.xml"/><Relationship Id="rId1" Type="http://schemas.openxmlformats.org/officeDocument/2006/relationships/chart" Target="../charts/chart3.xml"/><Relationship Id="rId4" Type="http://schemas.openxmlformats.org/officeDocument/2006/relationships/image" Target="../media/image7.emf"/></Relationships>
</file>

<file path=xl/drawings/_rels/drawing6.xml.rels><?xml version="1.0" encoding="UTF-8" standalone="yes"?>
<Relationships xmlns="http://schemas.openxmlformats.org/package/2006/relationships"><Relationship Id="rId3" Type="http://schemas.openxmlformats.org/officeDocument/2006/relationships/image" Target="../media/image2.emf"/><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image" Target="../media/image7.emf"/></Relationships>
</file>

<file path=xl/drawings/_rels/drawing7.xml.rels><?xml version="1.0" encoding="UTF-8" standalone="yes"?>
<Relationships xmlns="http://schemas.openxmlformats.org/package/2006/relationships"><Relationship Id="rId3" Type="http://schemas.openxmlformats.org/officeDocument/2006/relationships/image" Target="../media/image2.emf"/><Relationship Id="rId2" Type="http://schemas.openxmlformats.org/officeDocument/2006/relationships/chart" Target="../charts/chart8.xml"/><Relationship Id="rId1" Type="http://schemas.openxmlformats.org/officeDocument/2006/relationships/chart" Target="../charts/chart7.xml"/><Relationship Id="rId4" Type="http://schemas.openxmlformats.org/officeDocument/2006/relationships/image" Target="../media/image7.emf"/></Relationships>
</file>

<file path=xl/drawings/_rels/drawing8.xml.rels><?xml version="1.0" encoding="UTF-8" standalone="yes"?>
<Relationships xmlns="http://schemas.openxmlformats.org/package/2006/relationships"><Relationship Id="rId3" Type="http://schemas.openxmlformats.org/officeDocument/2006/relationships/image" Target="../media/image2.emf"/><Relationship Id="rId2" Type="http://schemas.openxmlformats.org/officeDocument/2006/relationships/chart" Target="../charts/chart10.xml"/><Relationship Id="rId1" Type="http://schemas.openxmlformats.org/officeDocument/2006/relationships/chart" Target="../charts/chart9.xml"/></Relationships>
</file>

<file path=xl/drawings/_rels/drawing9.xml.rels><?xml version="1.0" encoding="UTF-8" standalone="yes"?>
<Relationships xmlns="http://schemas.openxmlformats.org/package/2006/relationships"><Relationship Id="rId3" Type="http://schemas.openxmlformats.org/officeDocument/2006/relationships/image" Target="../media/image2.emf"/><Relationship Id="rId2" Type="http://schemas.openxmlformats.org/officeDocument/2006/relationships/chart" Target="../charts/chart12.xml"/><Relationship Id="rId1" Type="http://schemas.openxmlformats.org/officeDocument/2006/relationships/chart" Target="../charts/chart11.xml"/><Relationship Id="rId6" Type="http://schemas.openxmlformats.org/officeDocument/2006/relationships/chart" Target="../charts/chart14.xml"/><Relationship Id="rId5" Type="http://schemas.openxmlformats.org/officeDocument/2006/relationships/chart" Target="../charts/chart13.xml"/><Relationship Id="rId4" Type="http://schemas.openxmlformats.org/officeDocument/2006/relationships/image" Target="../media/image7.emf"/></Relationships>
</file>

<file path=xl/drawings/drawing1.xml><?xml version="1.0" encoding="utf-8"?>
<xdr:wsDr xmlns:xdr="http://schemas.openxmlformats.org/drawingml/2006/spreadsheetDrawing" xmlns:a="http://schemas.openxmlformats.org/drawingml/2006/main">
  <xdr:twoCellAnchor>
    <xdr:from>
      <xdr:col>1</xdr:col>
      <xdr:colOff>0</xdr:colOff>
      <xdr:row>2</xdr:row>
      <xdr:rowOff>177799</xdr:rowOff>
    </xdr:from>
    <xdr:to>
      <xdr:col>9</xdr:col>
      <xdr:colOff>254000</xdr:colOff>
      <xdr:row>42</xdr:row>
      <xdr:rowOff>85724</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914400" y="558799"/>
          <a:ext cx="7569200" cy="75279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i="0" u="sng">
              <a:latin typeface="Helvetica Neue Light" panose="02000403000000020004" pitchFamily="2" charset="0"/>
              <a:ea typeface="Helvetica Neue Light" panose="02000403000000020004" pitchFamily="2" charset="0"/>
            </a:rPr>
            <a:t>License: </a:t>
          </a:r>
        </a:p>
        <a:p>
          <a:endParaRPr lang="en-US" sz="1200" b="0" i="0" u="sng">
            <a:latin typeface="Helvetica Neue Light" panose="02000403000000020004" pitchFamily="2" charset="0"/>
            <a:ea typeface="Helvetica Neue Light" panose="02000403000000020004" pitchFamily="2" charset="0"/>
          </a:endParaRPr>
        </a:p>
        <a:p>
          <a:r>
            <a:rPr lang="en-US" sz="1200" b="0" i="0">
              <a:latin typeface="Helvetica Neue Light" panose="02000403000000020004" pitchFamily="2" charset="0"/>
              <a:ea typeface="Helvetica Neue Light" panose="02000403000000020004" pitchFamily="2" charset="0"/>
            </a:rPr>
            <a:t>This work is licensed under a </a:t>
          </a:r>
          <a:r>
            <a:rPr lang="en-US" sz="1200" b="1" i="0">
              <a:latin typeface="Helvetica Neue Light" panose="02000403000000020004" pitchFamily="2" charset="0"/>
              <a:ea typeface="Helvetica Neue Light" panose="02000403000000020004" pitchFamily="2" charset="0"/>
            </a:rPr>
            <a:t>Creative Commons Attribution-NonCommercial-ShareAlike 4.0 International License. </a:t>
          </a:r>
          <a:r>
            <a:rPr lang="en-US" sz="1200" b="0" i="0">
              <a:latin typeface="Helvetica Neue Light" panose="02000403000000020004" pitchFamily="2" charset="0"/>
              <a:ea typeface="Helvetica Neue Light" panose="02000403000000020004" pitchFamily="2" charset="0"/>
            </a:rPr>
            <a:t>Please see the following website for complete license details. http://creativecommons.org/licenses/by-nc-sa/4.0/legalcode</a:t>
          </a:r>
        </a:p>
        <a:p>
          <a:endParaRPr lang="en-US" sz="1200" b="0" i="0">
            <a:latin typeface="Helvetica Neue Light" panose="02000403000000020004" pitchFamily="2" charset="0"/>
            <a:ea typeface="Helvetica Neue Light" panose="02000403000000020004" pitchFamily="2" charset="0"/>
          </a:endParaRPr>
        </a:p>
        <a:p>
          <a:r>
            <a:rPr lang="en-US" sz="1200" b="0" i="0">
              <a:latin typeface="Helvetica Neue Light" panose="02000403000000020004" pitchFamily="2" charset="0"/>
              <a:ea typeface="Helvetica Neue Light" panose="02000403000000020004" pitchFamily="2" charset="0"/>
            </a:rPr>
            <a:t>￼</a:t>
          </a:r>
        </a:p>
        <a:p>
          <a:r>
            <a:rPr lang="en-US" sz="1200" b="0" i="0">
              <a:latin typeface="Helvetica Neue Light" panose="02000403000000020004" pitchFamily="2" charset="0"/>
              <a:ea typeface="Helvetica Neue Light" panose="02000403000000020004" pitchFamily="2" charset="0"/>
            </a:rPr>
            <a:t>  </a:t>
          </a:r>
        </a:p>
        <a:p>
          <a:r>
            <a:rPr lang="en-US" sz="1400" b="1" i="0" u="sng">
              <a:latin typeface="Helvetica Neue Light" panose="02000403000000020004" pitchFamily="2" charset="0"/>
              <a:ea typeface="Helvetica Neue Light" panose="02000403000000020004" pitchFamily="2" charset="0"/>
            </a:rPr>
            <a:t>Citation</a:t>
          </a:r>
        </a:p>
        <a:p>
          <a:endParaRPr lang="en-US" sz="1400" b="1" i="0" u="sng">
            <a:latin typeface="Helvetica Neue Light" panose="02000403000000020004" pitchFamily="2" charset="0"/>
            <a:ea typeface="Helvetica Neue Light" panose="02000403000000020004" pitchFamily="2" charset="0"/>
          </a:endParaRPr>
        </a:p>
        <a:p>
          <a:r>
            <a:rPr lang="en-US" sz="1200" b="0" i="0">
              <a:latin typeface="Helvetica Neue Light" panose="02000403000000020004" pitchFamily="2" charset="0"/>
              <a:ea typeface="Helvetica Neue Light" panose="02000403000000020004" pitchFamily="2" charset="0"/>
            </a:rPr>
            <a:t>This</a:t>
          </a:r>
          <a:r>
            <a:rPr lang="en-US" sz="1200" b="0" i="0" baseline="0">
              <a:latin typeface="Helvetica Neue Light" panose="02000403000000020004" pitchFamily="2" charset="0"/>
              <a:ea typeface="Helvetica Neue Light" panose="02000403000000020004" pitchFamily="2" charset="0"/>
            </a:rPr>
            <a:t> model</a:t>
          </a:r>
          <a:r>
            <a:rPr lang="en-US" sz="1200" b="0" i="0">
              <a:latin typeface="Helvetica Neue Light" panose="02000403000000020004" pitchFamily="2" charset="0"/>
              <a:ea typeface="Helvetica Neue Light" panose="02000403000000020004" pitchFamily="2" charset="0"/>
            </a:rPr>
            <a:t> may be cited as follows:</a:t>
          </a:r>
        </a:p>
        <a:p>
          <a:endParaRPr lang="en-US" sz="1200" b="0" i="0">
            <a:latin typeface="Helvetica Neue Light" panose="02000403000000020004" pitchFamily="2" charset="0"/>
            <a:ea typeface="Helvetica Neue Light" panose="02000403000000020004" pitchFamily="2" charset="0"/>
          </a:endParaRPr>
        </a:p>
        <a:p>
          <a:r>
            <a:rPr lang="en-US" sz="1200" b="0" i="0">
              <a:latin typeface="Helvetica Neue Light" panose="02000403000000020004" pitchFamily="2" charset="0"/>
              <a:ea typeface="Helvetica Neue Light" panose="02000403000000020004" pitchFamily="2" charset="0"/>
            </a:rPr>
            <a:t>Adshead D, Roman O, Thacker S, Felix F, Fuldauer Ll, Hickford AJ. 2018. Long-term strategic infrastructure planning model for Saint Lucia. University of Oxford and United Nations Office for Project Services, Oxford, UK.</a:t>
          </a:r>
        </a:p>
        <a:p>
          <a:endParaRPr lang="en-US" sz="1200" b="0" i="0">
            <a:latin typeface="Helvetica Neue Light" panose="02000403000000020004" pitchFamily="2" charset="0"/>
            <a:ea typeface="Helvetica Neue Light" panose="02000403000000020004" pitchFamily="2" charset="0"/>
          </a:endParaRPr>
        </a:p>
        <a:p>
          <a:r>
            <a:rPr lang="en-US" sz="1400" b="1" i="0" u="sng">
              <a:latin typeface="Helvetica Neue Light" panose="02000403000000020004" pitchFamily="2" charset="0"/>
              <a:ea typeface="Helvetica Neue Light" panose="02000403000000020004" pitchFamily="2" charset="0"/>
            </a:rPr>
            <a:t>Information</a:t>
          </a:r>
        </a:p>
        <a:p>
          <a:endParaRPr lang="en-US" sz="1200" b="0" i="0">
            <a:latin typeface="Helvetica Neue Light" panose="02000403000000020004" pitchFamily="2" charset="0"/>
            <a:ea typeface="Helvetica Neue Light" panose="02000403000000020004" pitchFamily="2" charset="0"/>
          </a:endParaRPr>
        </a:p>
        <a:p>
          <a:r>
            <a:rPr lang="en-US" sz="1200" b="0" i="0">
              <a:latin typeface="Helvetica Neue Light" panose="02000403000000020004" pitchFamily="2" charset="0"/>
              <a:ea typeface="Helvetica Neue Light" panose="02000403000000020004" pitchFamily="2" charset="0"/>
            </a:rPr>
            <a:t>The materials have been prepared mainly based on public information and information provided by</a:t>
          </a:r>
          <a:r>
            <a:rPr lang="en-US" sz="1200" b="0" i="0" baseline="0">
              <a:latin typeface="Helvetica Neue Light" panose="02000403000000020004" pitchFamily="2" charset="0"/>
              <a:ea typeface="Helvetica Neue Light" panose="02000403000000020004" pitchFamily="2" charset="0"/>
            </a:rPr>
            <a:t> the </a:t>
          </a:r>
          <a:r>
            <a:rPr lang="en-US" sz="1200" b="0" i="0">
              <a:latin typeface="Helvetica Neue Light" panose="02000403000000020004" pitchFamily="2" charset="0"/>
              <a:ea typeface="Helvetica Neue Light" panose="02000403000000020004" pitchFamily="2" charset="0"/>
            </a:rPr>
            <a:t>UNOPS office in Saint Lucia. Whilst every care has been taken to ensure the accuracy and completeness of the model, the reader must recognize that errors are possible through no fault of UNOPS or the University</a:t>
          </a:r>
          <a:r>
            <a:rPr lang="en-US" sz="1200" b="0" i="0" baseline="0">
              <a:latin typeface="Helvetica Neue Light" panose="02000403000000020004" pitchFamily="2" charset="0"/>
              <a:ea typeface="Helvetica Neue Light" panose="02000403000000020004" pitchFamily="2" charset="0"/>
            </a:rPr>
            <a:t> of Oxford </a:t>
          </a:r>
          <a:r>
            <a:rPr lang="en-US" sz="1200" b="0" i="0">
              <a:latin typeface="Helvetica Neue Light" panose="02000403000000020004" pitchFamily="2" charset="0"/>
              <a:ea typeface="Helvetica Neue Light" panose="02000403000000020004" pitchFamily="2" charset="0"/>
            </a:rPr>
            <a:t>and as such the parties give no express or implied representations or warranty as to:</a:t>
          </a:r>
        </a:p>
        <a:p>
          <a:endParaRPr lang="en-US" sz="1200" b="0" i="0">
            <a:latin typeface="Helvetica Neue Light" panose="02000403000000020004" pitchFamily="2" charset="0"/>
            <a:ea typeface="Helvetica Neue Light" panose="02000403000000020004" pitchFamily="2" charset="0"/>
          </a:endParaRPr>
        </a:p>
        <a:p>
          <a:r>
            <a:rPr lang="en-US" sz="1200" b="0" i="0">
              <a:latin typeface="Helvetica Neue Light" panose="02000403000000020004" pitchFamily="2" charset="0"/>
              <a:ea typeface="Helvetica Neue Light" panose="02000403000000020004" pitchFamily="2" charset="0"/>
            </a:rPr>
            <a:t>(i) the quality or fitness for any particular purpose of the model supplied or of any design, workmanship, materials or parts used in connection therewith or correspondence with regard to any description or sample; or</a:t>
          </a:r>
        </a:p>
        <a:p>
          <a:endParaRPr lang="en-US" sz="1200" b="0" i="0">
            <a:latin typeface="Helvetica Neue Light" panose="02000403000000020004" pitchFamily="2" charset="0"/>
            <a:ea typeface="Helvetica Neue Light" panose="02000403000000020004" pitchFamily="2" charset="0"/>
          </a:endParaRPr>
        </a:p>
        <a:p>
          <a:r>
            <a:rPr lang="en-US" sz="1200" b="0" i="0">
              <a:latin typeface="Helvetica Neue Light" panose="02000403000000020004" pitchFamily="2" charset="0"/>
              <a:ea typeface="Helvetica Neue Light" panose="02000403000000020004" pitchFamily="2" charset="0"/>
            </a:rPr>
            <a:t>(ii) the accuracy, sufficiency or completeness of model provided. In particular, there are hereby expressly excluded all conditions, warranties and other terms which might otherwise be implied (whether by common law, by statute or otherwise).</a:t>
          </a:r>
        </a:p>
        <a:p>
          <a:endParaRPr lang="en-US" sz="1200" b="0" i="0">
            <a:latin typeface="Helvetica Neue Light" panose="02000403000000020004" pitchFamily="2" charset="0"/>
            <a:ea typeface="Helvetica Neue Light" panose="02000403000000020004" pitchFamily="2" charset="0"/>
          </a:endParaRPr>
        </a:p>
        <a:p>
          <a:r>
            <a:rPr lang="en-US" sz="1200" b="0" i="0">
              <a:latin typeface="Helvetica Neue Light" panose="02000403000000020004" pitchFamily="2" charset="0"/>
              <a:ea typeface="Helvetica Neue Light" panose="02000403000000020004" pitchFamily="2" charset="0"/>
            </a:rPr>
            <a:t>The University</a:t>
          </a:r>
          <a:r>
            <a:rPr lang="en-US" sz="1200" b="0" i="0" baseline="0">
              <a:latin typeface="Helvetica Neue Light" panose="02000403000000020004" pitchFamily="2" charset="0"/>
              <a:ea typeface="Helvetica Neue Light" panose="02000403000000020004" pitchFamily="2" charset="0"/>
            </a:rPr>
            <a:t> of Oxford and UNOPS</a:t>
          </a:r>
          <a:r>
            <a:rPr lang="en-US" sz="1200" b="0" i="0">
              <a:latin typeface="Helvetica Neue Light" panose="02000403000000020004" pitchFamily="2" charset="0"/>
              <a:ea typeface="Helvetica Neue Light" panose="02000403000000020004" pitchFamily="2" charset="0"/>
            </a:rPr>
            <a:t>, its employees, servants and agents shall accept no liability for any damage caused directly or indirectly by the use of any information contained herein and without prejudice to the generality of the foregoing, by any inaccuracies, defects or omissions.</a:t>
          </a:r>
        </a:p>
        <a:p>
          <a:r>
            <a:rPr lang="en-US" sz="1200" b="0" i="0">
              <a:latin typeface="Helvetica Neue Light" panose="02000403000000020004" pitchFamily="2" charset="0"/>
              <a:ea typeface="Helvetica Neue Light" panose="02000403000000020004" pitchFamily="2" charset="0"/>
            </a:rPr>
            <a:t> </a:t>
          </a:r>
        </a:p>
        <a:p>
          <a:r>
            <a:rPr lang="en-US" sz="1200" b="0" i="0">
              <a:latin typeface="Helvetica Neue Light" panose="02000403000000020004" pitchFamily="2" charset="0"/>
              <a:ea typeface="Helvetica Neue Light" panose="02000403000000020004" pitchFamily="2" charset="0"/>
            </a:rPr>
            <a:t>￼</a:t>
          </a:r>
        </a:p>
      </xdr:txBody>
    </xdr:sp>
    <xdr:clientData/>
  </xdr:twoCellAnchor>
  <xdr:twoCellAnchor editAs="oneCell">
    <xdr:from>
      <xdr:col>2</xdr:col>
      <xdr:colOff>431800</xdr:colOff>
      <xdr:row>8</xdr:row>
      <xdr:rowOff>127000</xdr:rowOff>
    </xdr:from>
    <xdr:to>
      <xdr:col>3</xdr:col>
      <xdr:colOff>596900</xdr:colOff>
      <xdr:row>10</xdr:row>
      <xdr:rowOff>114300</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2260600" y="1651000"/>
          <a:ext cx="1079500" cy="3683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524785</xdr:colOff>
      <xdr:row>4</xdr:row>
      <xdr:rowOff>384652</xdr:rowOff>
    </xdr:from>
    <xdr:to>
      <xdr:col>7</xdr:col>
      <xdr:colOff>403412</xdr:colOff>
      <xdr:row>4</xdr:row>
      <xdr:rowOff>4605618</xdr:rowOff>
    </xdr:to>
    <xdr:graphicFrame macro="">
      <xdr:nvGraphicFramePr>
        <xdr:cNvPr id="14" name="Chart 13">
          <a:extLst>
            <a:ext uri="{FF2B5EF4-FFF2-40B4-BE49-F238E27FC236}">
              <a16:creationId xmlns:a16="http://schemas.microsoft.com/office/drawing/2014/main" id="{00000000-0008-0000-0900-00000E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xdr:row>
      <xdr:rowOff>144824</xdr:rowOff>
    </xdr:from>
    <xdr:to>
      <xdr:col>11</xdr:col>
      <xdr:colOff>419100</xdr:colOff>
      <xdr:row>3</xdr:row>
      <xdr:rowOff>163286</xdr:rowOff>
    </xdr:to>
    <xdr:sp macro="" textlink="">
      <xdr:nvSpPr>
        <xdr:cNvPr id="3" name="TextBox 2">
          <a:extLst>
            <a:ext uri="{FF2B5EF4-FFF2-40B4-BE49-F238E27FC236}">
              <a16:creationId xmlns:a16="http://schemas.microsoft.com/office/drawing/2014/main" id="{00000000-0008-0000-0900-000003000000}"/>
            </a:ext>
          </a:extLst>
        </xdr:cNvPr>
        <xdr:cNvSpPr txBox="1"/>
      </xdr:nvSpPr>
      <xdr:spPr>
        <a:xfrm>
          <a:off x="544286" y="1396681"/>
          <a:ext cx="9889671" cy="2113962"/>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baseline="0">
              <a:latin typeface="+mn-lt"/>
              <a:ea typeface="Helvetica Neue" panose="02000503000000020004" pitchFamily="2" charset="0"/>
              <a:cs typeface="Helvetica Neue" panose="02000503000000020004" pitchFamily="2" charset="0"/>
            </a:rPr>
            <a:t>Drivers of infrastructure needs: Combined residential population and tourism scenario</a:t>
          </a:r>
        </a:p>
        <a:p>
          <a:endParaRPr lang="en-US" sz="1400" b="0" i="0" u="sng" baseline="0">
            <a:latin typeface="+mn-lt"/>
            <a:ea typeface="Helvetica Neue" panose="02000503000000020004" pitchFamily="2" charset="0"/>
            <a:cs typeface="Helvetica Neue" panose="02000503000000020004" pitchFamily="2" charset="0"/>
          </a:endParaRPr>
        </a:p>
        <a:p>
          <a:r>
            <a:rPr lang="en-US" sz="1200" b="0" i="0" u="none" baseline="0">
              <a:latin typeface="+mn-lt"/>
              <a:ea typeface="Helvetica Neue Light" panose="02000503000000020004" pitchFamily="2" charset="0"/>
              <a:cs typeface="Helvetica Neue Light" panose="02000503000000020004" pitchFamily="2" charset="0"/>
            </a:rPr>
            <a:t>We focus on three combinations of residential and tourism scenarios to represent a high, moderate and low case of population growth (residential + tourism) for the whole island. </a:t>
          </a:r>
        </a:p>
        <a:p>
          <a:endParaRPr lang="en-US" sz="1200" b="0" i="0" u="none" baseline="0">
            <a:latin typeface="+mn-lt"/>
            <a:ea typeface="Helvetica Neue Light" panose="02000503000000020004" pitchFamily="2" charset="0"/>
            <a:cs typeface="Helvetica Neue Light" panose="02000503000000020004" pitchFamily="2" charset="0"/>
          </a:endParaRPr>
        </a:p>
        <a:p>
          <a:r>
            <a:rPr lang="en-US" sz="1200" b="0" i="0" u="none" baseline="0">
              <a:latin typeface="+mn-lt"/>
              <a:ea typeface="Helvetica Neue Light" panose="02000503000000020004" pitchFamily="2" charset="0"/>
              <a:cs typeface="Helvetica Neue Light" panose="02000503000000020004" pitchFamily="2" charset="0"/>
            </a:rPr>
            <a:t>The figure below </a:t>
          </a:r>
          <a:r>
            <a:rPr lang="en-US" sz="1200" b="1" i="0" u="none" baseline="0">
              <a:latin typeface="+mn-lt"/>
              <a:ea typeface="Helvetica Neue Light" panose="02000503000000020004" pitchFamily="2" charset="0"/>
              <a:cs typeface="Helvetica Neue Light" panose="02000503000000020004" pitchFamily="2" charset="0"/>
            </a:rPr>
            <a:t>shows the forecast of the total population of the island in 2050 for each scenario</a:t>
          </a:r>
          <a:r>
            <a:rPr lang="en-US" sz="1200" b="0" i="0" u="none" baseline="0">
              <a:latin typeface="+mn-lt"/>
              <a:ea typeface="Helvetica Neue Light" panose="02000503000000020004" pitchFamily="2" charset="0"/>
              <a:cs typeface="Helvetica Neue Light" panose="02000503000000020004" pitchFamily="2" charset="0"/>
            </a:rPr>
            <a:t>, broken down by component: residential population, peak daily stay-over tourists, and peak daily cruise ship tourists. In particular, the figure shows </a:t>
          </a:r>
          <a:r>
            <a:rPr lang="en-US" sz="1200" b="1" i="0" u="none" baseline="0">
              <a:latin typeface="+mn-lt"/>
              <a:ea typeface="Helvetica Neue Light" panose="02000503000000020004" pitchFamily="2" charset="0"/>
              <a:cs typeface="Helvetica Neue Light" panose="02000503000000020004" pitchFamily="2" charset="0"/>
            </a:rPr>
            <a:t>the relative contributions and uncertainties from the different sources of population growth.</a:t>
          </a:r>
          <a:endParaRPr lang="en-US" sz="1400" b="1" i="0" u="sng" baseline="0">
            <a:latin typeface="+mn-lt"/>
            <a:ea typeface="Helvetica Neue" panose="02000503000000020004" pitchFamily="2" charset="0"/>
            <a:cs typeface="Helvetica Neue" panose="02000503000000020004" pitchFamily="2" charset="0"/>
          </a:endParaRPr>
        </a:p>
      </xdr:txBody>
    </xdr:sp>
    <xdr:clientData/>
  </xdr:twoCellAnchor>
  <xdr:twoCellAnchor>
    <xdr:from>
      <xdr:col>1</xdr:col>
      <xdr:colOff>1</xdr:colOff>
      <xdr:row>1</xdr:row>
      <xdr:rowOff>11140</xdr:rowOff>
    </xdr:from>
    <xdr:to>
      <xdr:col>7</xdr:col>
      <xdr:colOff>567931</xdr:colOff>
      <xdr:row>1</xdr:row>
      <xdr:rowOff>989710</xdr:rowOff>
    </xdr:to>
    <xdr:grpSp>
      <xdr:nvGrpSpPr>
        <xdr:cNvPr id="4" name="Group 3">
          <a:extLst>
            <a:ext uri="{FF2B5EF4-FFF2-40B4-BE49-F238E27FC236}">
              <a16:creationId xmlns:a16="http://schemas.microsoft.com/office/drawing/2014/main" id="{00000000-0008-0000-0900-000004000000}"/>
            </a:ext>
          </a:extLst>
        </xdr:cNvPr>
        <xdr:cNvGrpSpPr/>
      </xdr:nvGrpSpPr>
      <xdr:grpSpPr>
        <a:xfrm>
          <a:off x="522515" y="250626"/>
          <a:ext cx="6533302" cy="978570"/>
          <a:chOff x="713210" y="181429"/>
          <a:chExt cx="6906789" cy="978570"/>
        </a:xfrm>
      </xdr:grpSpPr>
      <xdr:sp macro="" textlink="">
        <xdr:nvSpPr>
          <xdr:cNvPr id="5" name="TextBox 25">
            <a:extLst>
              <a:ext uri="{FF2B5EF4-FFF2-40B4-BE49-F238E27FC236}">
                <a16:creationId xmlns:a16="http://schemas.microsoft.com/office/drawing/2014/main" id="{00000000-0008-0000-0900-000005000000}"/>
              </a:ext>
            </a:extLst>
          </xdr:cNvPr>
          <xdr:cNvSpPr txBox="1"/>
        </xdr:nvSpPr>
        <xdr:spPr>
          <a:xfrm>
            <a:off x="713210" y="181429"/>
            <a:ext cx="6906789" cy="975178"/>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6" name="Picture 5">
            <a:extLst>
              <a:ext uri="{FF2B5EF4-FFF2-40B4-BE49-F238E27FC236}">
                <a16:creationId xmlns:a16="http://schemas.microsoft.com/office/drawing/2014/main" id="{00000000-0008-0000-0900-000006000000}"/>
              </a:ext>
            </a:extLst>
          </xdr:cNvPr>
          <xdr:cNvPicPr>
            <a:picLocks noChangeAspect="1"/>
          </xdr:cNvPicPr>
        </xdr:nvPicPr>
        <xdr:blipFill rotWithShape="1">
          <a:blip xmlns:r="http://schemas.openxmlformats.org/officeDocument/2006/relationships" r:embed="rId2"/>
          <a:srcRect l="1567" t="30676" r="1155" b="8489"/>
          <a:stretch/>
        </xdr:blipFill>
        <xdr:spPr>
          <a:xfrm>
            <a:off x="1882321" y="188593"/>
            <a:ext cx="5733335" cy="964533"/>
          </a:xfrm>
          <a:prstGeom prst="rect">
            <a:avLst/>
          </a:prstGeom>
          <a:ln w="15875">
            <a:solidFill>
              <a:schemeClr val="tx1"/>
            </a:solidFill>
          </a:ln>
        </xdr:spPr>
      </xdr:pic>
      <xdr:sp macro="" textlink="">
        <xdr:nvSpPr>
          <xdr:cNvPr id="7" name="Rectangle 6">
            <a:extLst>
              <a:ext uri="{FF2B5EF4-FFF2-40B4-BE49-F238E27FC236}">
                <a16:creationId xmlns:a16="http://schemas.microsoft.com/office/drawing/2014/main" id="{00000000-0008-0000-0900-000007000000}"/>
              </a:ext>
            </a:extLst>
          </xdr:cNvPr>
          <xdr:cNvSpPr/>
        </xdr:nvSpPr>
        <xdr:spPr>
          <a:xfrm>
            <a:off x="2875659" y="186727"/>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xdr:from>
      <xdr:col>7</xdr:col>
      <xdr:colOff>633131</xdr:colOff>
      <xdr:row>4</xdr:row>
      <xdr:rowOff>387722</xdr:rowOff>
    </xdr:from>
    <xdr:to>
      <xdr:col>17</xdr:col>
      <xdr:colOff>392205</xdr:colOff>
      <xdr:row>4</xdr:row>
      <xdr:rowOff>4605617</xdr:rowOff>
    </xdr:to>
    <xdr:graphicFrame macro="">
      <xdr:nvGraphicFramePr>
        <xdr:cNvPr id="8" name="Chart 7">
          <a:extLst>
            <a:ext uri="{FF2B5EF4-FFF2-40B4-BE49-F238E27FC236}">
              <a16:creationId xmlns:a16="http://schemas.microsoft.com/office/drawing/2014/main" id="{00000000-0008-0000-09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8</xdr:col>
      <xdr:colOff>104054</xdr:colOff>
      <xdr:row>4</xdr:row>
      <xdr:rowOff>1015732</xdr:rowOff>
    </xdr:from>
    <xdr:to>
      <xdr:col>22</xdr:col>
      <xdr:colOff>544285</xdr:colOff>
      <xdr:row>4</xdr:row>
      <xdr:rowOff>3873231</xdr:rowOff>
    </xdr:to>
    <xdr:graphicFrame macro="">
      <xdr:nvGraphicFramePr>
        <xdr:cNvPr id="9" name="Chart 8">
          <a:extLst>
            <a:ext uri="{FF2B5EF4-FFF2-40B4-BE49-F238E27FC236}">
              <a16:creationId xmlns:a16="http://schemas.microsoft.com/office/drawing/2014/main" id="{00000000-0008-0000-09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40510</xdr:colOff>
      <xdr:row>3</xdr:row>
      <xdr:rowOff>2135264</xdr:rowOff>
    </xdr:from>
    <xdr:to>
      <xdr:col>17</xdr:col>
      <xdr:colOff>868292</xdr:colOff>
      <xdr:row>4</xdr:row>
      <xdr:rowOff>1524801</xdr:rowOff>
    </xdr:to>
    <xdr:graphicFrame macro="">
      <xdr:nvGraphicFramePr>
        <xdr:cNvPr id="15" name="Chart 5">
          <a:extLst>
            <a:ext uri="{FF2B5EF4-FFF2-40B4-BE49-F238E27FC236}">
              <a16:creationId xmlns:a16="http://schemas.microsoft.com/office/drawing/2014/main" id="{00000000-0008-0000-0A00-00000F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11247</xdr:colOff>
      <xdr:row>3</xdr:row>
      <xdr:rowOff>36468</xdr:rowOff>
    </xdr:from>
    <xdr:to>
      <xdr:col>12</xdr:col>
      <xdr:colOff>285329</xdr:colOff>
      <xdr:row>3</xdr:row>
      <xdr:rowOff>2095500</xdr:rowOff>
    </xdr:to>
    <xdr:sp macro="" textlink="">
      <xdr:nvSpPr>
        <xdr:cNvPr id="5" name="TextBox 4">
          <a:extLst>
            <a:ext uri="{FF2B5EF4-FFF2-40B4-BE49-F238E27FC236}">
              <a16:creationId xmlns:a16="http://schemas.microsoft.com/office/drawing/2014/main" id="{00000000-0008-0000-0A00-000005000000}"/>
            </a:ext>
          </a:extLst>
        </xdr:cNvPr>
        <xdr:cNvSpPr txBox="1"/>
      </xdr:nvSpPr>
      <xdr:spPr>
        <a:xfrm>
          <a:off x="411247" y="1429499"/>
          <a:ext cx="13340051" cy="2059032"/>
        </a:xfrm>
        <a:prstGeom prst="rect">
          <a:avLst/>
        </a:prstGeom>
        <a:solidFill>
          <a:schemeClr val="accent1">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mn-lt"/>
              <a:ea typeface="Helvetica Neue" panose="02000503000000020004" pitchFamily="2" charset="0"/>
              <a:cs typeface="Helvetica Neue" panose="02000503000000020004" pitchFamily="2" charset="0"/>
            </a:rPr>
            <a:t>Future</a:t>
          </a:r>
          <a:r>
            <a:rPr lang="en-US" sz="1800" b="0" i="0" u="sng" baseline="0">
              <a:latin typeface="+mn-lt"/>
              <a:ea typeface="Helvetica Neue" panose="02000503000000020004" pitchFamily="2" charset="0"/>
              <a:cs typeface="Helvetica Neue" panose="02000503000000020004" pitchFamily="2" charset="0"/>
            </a:rPr>
            <a:t> needs: </a:t>
          </a:r>
          <a:r>
            <a:rPr lang="en-US" sz="1800" b="0" i="0" u="sng">
              <a:latin typeface="+mn-lt"/>
              <a:ea typeface="Helvetica Neue" panose="02000503000000020004" pitchFamily="2" charset="0"/>
              <a:cs typeface="Helvetica Neue" panose="02000503000000020004" pitchFamily="2" charset="0"/>
            </a:rPr>
            <a:t>Electricity</a:t>
          </a:r>
          <a:r>
            <a:rPr lang="en-US" sz="1800" b="0" i="0" u="sng" baseline="0">
              <a:latin typeface="+mn-lt"/>
              <a:ea typeface="Helvetica Neue" panose="02000503000000020004" pitchFamily="2" charset="0"/>
              <a:cs typeface="Helvetica Neue" panose="02000503000000020004" pitchFamily="2" charset="0"/>
            </a:rPr>
            <a:t> sector</a:t>
          </a:r>
          <a:endParaRPr lang="en-US" sz="1800" b="0" i="0" u="none" baseline="0">
            <a:latin typeface="+mn-lt"/>
            <a:ea typeface="Helvetica Neue Light" panose="02000503000000020004" pitchFamily="2" charset="0"/>
            <a:cs typeface="Helvetica Neue Light" panose="02000503000000020004" pitchFamily="2" charset="0"/>
          </a:endParaRPr>
        </a:p>
        <a:p>
          <a:endParaRPr lang="en-US" sz="1200" b="0" i="0" u="none" baseline="0">
            <a:solidFill>
              <a:srgbClr val="FF0000"/>
            </a:solidFill>
            <a:latin typeface="+mn-lt"/>
            <a:ea typeface="Helvetica Neue Light" panose="02000503000000020004" pitchFamily="2" charset="0"/>
            <a:cs typeface="Helvetica Neue Light" panose="02000503000000020004" pitchFamily="2" charset="0"/>
          </a:endParaRPr>
        </a:p>
        <a:p>
          <a:r>
            <a:rPr lang="en-US" sz="1200" b="0" i="0" u="none" baseline="0">
              <a:solidFill>
                <a:schemeClr val="tx1"/>
              </a:solidFill>
              <a:latin typeface="+mn-lt"/>
              <a:ea typeface="Helvetica Neue Light" panose="02000503000000020004" pitchFamily="2" charset="0"/>
              <a:cs typeface="Helvetica Neue Light" panose="02000503000000020004" pitchFamily="2" charset="0"/>
            </a:rPr>
            <a:t>Peak demand for Saint Lucia’s electricity sector is calculated for the low, moderate and high population growth scenarios based on projected population growth rates for stay-over tourism. Energy consumption per capita of 1.41 MWh/year for residents and 0.034 MWh/day for tourists, derived from LUCELEC Operating Statistics 2008-2017. Peak values were calculated using similar ratio for tourists/residents. Peak capacity needs are calculated by multiplying the per-capita/per-tourist values (Box A) by the respective low, moderate and high scenarios for future residential and tourist growth (see B. SCENARIOS residents + B. SCENARIOS tourists). The figure shows the electricity peak forecast until 2050.</a:t>
          </a:r>
        </a:p>
        <a:p>
          <a:endParaRPr lang="en-US" sz="1200" b="0" i="0" u="none" baseline="0">
            <a:solidFill>
              <a:schemeClr val="tx1"/>
            </a:solidFill>
            <a:latin typeface="+mn-lt"/>
            <a:ea typeface="Helvetica Neue Light" panose="02000503000000020004" pitchFamily="2" charset="0"/>
            <a:cs typeface="Helvetica Neue Light" panose="02000503000000020004" pitchFamily="2" charset="0"/>
          </a:endParaRPr>
        </a:p>
        <a:p>
          <a:r>
            <a:rPr lang="en-US" sz="1200" b="0" i="0" u="none" baseline="0">
              <a:solidFill>
                <a:schemeClr val="tx1"/>
              </a:solidFill>
              <a:latin typeface="+mn-lt"/>
              <a:ea typeface="Helvetica Neue Light" panose="02000503000000020004" pitchFamily="2" charset="0"/>
              <a:cs typeface="Helvetica Neue Light" panose="02000503000000020004" pitchFamily="2" charset="0"/>
            </a:rPr>
            <a:t>A number of global comparisons for per capita electricity use are shown in Box B, including averages based on region, income level, or stage of demographic transition. These represent assumptions about residential use that may be paired with the three growth scenarios - such as higher per capita usage in high-growth scenarios, or lower usage in the case of austerity and population decline. These per capita assumptions can be assigned  to each relevant scenario in Box C.</a:t>
          </a:r>
          <a:r>
            <a:rPr lang="en-US" sz="1200" b="0" i="0" u="none" baseline="0">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rPr>
            <a:t/>
          </a:r>
          <a:br>
            <a:rPr lang="en-US" sz="1200" b="0" i="0" u="none" baseline="0">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rPr>
          </a:br>
          <a:endParaRPr lang="en-US" sz="1200" b="0" i="0" u="none" baseline="0">
            <a:solidFill>
              <a:srgbClr val="FF0000"/>
            </a:solidFill>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200" b="0" i="0" u="none" baseline="0">
            <a:solidFill>
              <a:srgbClr val="FF0000"/>
            </a:solidFill>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200" b="0" i="0" u="none">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twoCellAnchor>
    <xdr:from>
      <xdr:col>1</xdr:col>
      <xdr:colOff>23912</xdr:colOff>
      <xdr:row>57</xdr:row>
      <xdr:rowOff>182949</xdr:rowOff>
    </xdr:from>
    <xdr:to>
      <xdr:col>10</xdr:col>
      <xdr:colOff>357087</xdr:colOff>
      <xdr:row>71</xdr:row>
      <xdr:rowOff>33748</xdr:rowOff>
    </xdr:to>
    <xdr:sp macro="" textlink="">
      <xdr:nvSpPr>
        <xdr:cNvPr id="7" name="TextBox 6">
          <a:extLst>
            <a:ext uri="{FF2B5EF4-FFF2-40B4-BE49-F238E27FC236}">
              <a16:creationId xmlns:a16="http://schemas.microsoft.com/office/drawing/2014/main" id="{00000000-0008-0000-0A00-000007000000}"/>
            </a:ext>
          </a:extLst>
        </xdr:cNvPr>
        <xdr:cNvSpPr txBox="1"/>
      </xdr:nvSpPr>
      <xdr:spPr>
        <a:xfrm>
          <a:off x="458687" y="17940066"/>
          <a:ext cx="8410832" cy="273404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i="0" u="sng">
              <a:latin typeface="Helvetica Neue Light" panose="02000503000000020004" pitchFamily="2" charset="0"/>
              <a:ea typeface="Helvetica Neue Light" panose="02000503000000020004" pitchFamily="2" charset="0"/>
              <a:cs typeface="Helvetica Neue Light" panose="02000503000000020004" pitchFamily="2" charset="0"/>
            </a:rPr>
            <a:t>References</a:t>
          </a:r>
          <a:r>
            <a:rPr lang="en-US" sz="1400" b="1" i="0" u="sng" baseline="0">
              <a:latin typeface="Helvetica Neue Light" panose="02000503000000020004" pitchFamily="2" charset="0"/>
              <a:ea typeface="Helvetica Neue Light" panose="02000503000000020004" pitchFamily="2" charset="0"/>
              <a:cs typeface="Helvetica Neue Light" panose="02000503000000020004" pitchFamily="2" charset="0"/>
            </a:rPr>
            <a:t> </a:t>
          </a:r>
        </a:p>
        <a:p>
          <a:endParaRPr lang="en-US" sz="1200" b="0" i="0" u="sng">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sng">
              <a:latin typeface="Helvetica Neue Light" panose="02000503000000020004" pitchFamily="2" charset="0"/>
              <a:ea typeface="Helvetica Neue Light" panose="02000503000000020004" pitchFamily="2" charset="0"/>
              <a:cs typeface="Helvetica Neue Light" panose="02000503000000020004" pitchFamily="2" charset="0"/>
            </a:rPr>
            <a:t>LUCELEC Operating Statistics 2008-2017 </a:t>
          </a:r>
        </a:p>
        <a:p>
          <a:endParaRPr lang="en-US" sz="1200" b="0" i="0" u="sng">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sng">
              <a:latin typeface="Helvetica Neue Light" panose="02000503000000020004" pitchFamily="2" charset="0"/>
              <a:ea typeface="Helvetica Neue Light" panose="02000503000000020004" pitchFamily="2" charset="0"/>
              <a:cs typeface="Helvetica Neue Light" panose="02000503000000020004" pitchFamily="2" charset="0"/>
            </a:rPr>
            <a:t>IEA Statistics</a:t>
          </a:r>
          <a:r>
            <a:rPr lang="en-US" sz="1200" b="0" i="0" u="sng" baseline="0">
              <a:latin typeface="Helvetica Neue Light" panose="02000503000000020004" pitchFamily="2" charset="0"/>
              <a:ea typeface="Helvetica Neue Light" panose="02000503000000020004" pitchFamily="2" charset="0"/>
              <a:cs typeface="Helvetica Neue Light" panose="02000503000000020004" pitchFamily="2" charset="0"/>
            </a:rPr>
            <a:t> (2014)</a:t>
          </a:r>
          <a:r>
            <a:rPr lang="en-US" sz="1200" b="0" i="0" u="sng">
              <a:latin typeface="Helvetica Neue Light" panose="02000503000000020004" pitchFamily="2" charset="0"/>
              <a:ea typeface="Helvetica Neue Light" panose="02000503000000020004" pitchFamily="2" charset="0"/>
              <a:cs typeface="Helvetica Neue Light" panose="02000503000000020004" pitchFamily="2" charset="0"/>
            </a:rPr>
            <a:t> OECD/IEA. https://data.worldbank.org/.</a:t>
          </a:r>
        </a:p>
      </xdr:txBody>
    </xdr:sp>
    <xdr:clientData/>
  </xdr:twoCellAnchor>
  <xdr:twoCellAnchor>
    <xdr:from>
      <xdr:col>1</xdr:col>
      <xdr:colOff>22883</xdr:colOff>
      <xdr:row>1</xdr:row>
      <xdr:rowOff>0</xdr:rowOff>
    </xdr:from>
    <xdr:to>
      <xdr:col>8</xdr:col>
      <xdr:colOff>408051</xdr:colOff>
      <xdr:row>1</xdr:row>
      <xdr:rowOff>978570</xdr:rowOff>
    </xdr:to>
    <xdr:grpSp>
      <xdr:nvGrpSpPr>
        <xdr:cNvPr id="8" name="Group 7">
          <a:extLst>
            <a:ext uri="{FF2B5EF4-FFF2-40B4-BE49-F238E27FC236}">
              <a16:creationId xmlns:a16="http://schemas.microsoft.com/office/drawing/2014/main" id="{00000000-0008-0000-0A00-000008000000}"/>
            </a:ext>
          </a:extLst>
        </xdr:cNvPr>
        <xdr:cNvGrpSpPr/>
      </xdr:nvGrpSpPr>
      <xdr:grpSpPr>
        <a:xfrm>
          <a:off x="424817" y="192593"/>
          <a:ext cx="8951388" cy="978570"/>
          <a:chOff x="713210" y="181429"/>
          <a:chExt cx="6906789" cy="978570"/>
        </a:xfrm>
      </xdr:grpSpPr>
      <xdr:sp macro="" textlink="">
        <xdr:nvSpPr>
          <xdr:cNvPr id="9" name="TextBox 25">
            <a:extLst>
              <a:ext uri="{FF2B5EF4-FFF2-40B4-BE49-F238E27FC236}">
                <a16:creationId xmlns:a16="http://schemas.microsoft.com/office/drawing/2014/main" id="{00000000-0008-0000-0A00-000009000000}"/>
              </a:ext>
            </a:extLst>
          </xdr:cNvPr>
          <xdr:cNvSpPr txBox="1"/>
        </xdr:nvSpPr>
        <xdr:spPr>
          <a:xfrm>
            <a:off x="713210" y="181429"/>
            <a:ext cx="6906789" cy="975178"/>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10" name="Picture 9">
            <a:extLst>
              <a:ext uri="{FF2B5EF4-FFF2-40B4-BE49-F238E27FC236}">
                <a16:creationId xmlns:a16="http://schemas.microsoft.com/office/drawing/2014/main" id="{00000000-0008-0000-0A00-00000A000000}"/>
              </a:ext>
            </a:extLst>
          </xdr:cNvPr>
          <xdr:cNvPicPr>
            <a:picLocks noChangeAspect="1"/>
          </xdr:cNvPicPr>
        </xdr:nvPicPr>
        <xdr:blipFill rotWithShape="1">
          <a:blip xmlns:r="http://schemas.openxmlformats.org/officeDocument/2006/relationships" r:embed="rId2"/>
          <a:srcRect l="1567" t="30676" r="1155" b="8489"/>
          <a:stretch/>
        </xdr:blipFill>
        <xdr:spPr>
          <a:xfrm>
            <a:off x="1882321" y="188593"/>
            <a:ext cx="5733335" cy="964533"/>
          </a:xfrm>
          <a:prstGeom prst="rect">
            <a:avLst/>
          </a:prstGeom>
          <a:ln w="15875">
            <a:solidFill>
              <a:schemeClr val="tx1"/>
            </a:solidFill>
          </a:ln>
        </xdr:spPr>
      </xdr:pic>
      <xdr:sp macro="" textlink="">
        <xdr:nvSpPr>
          <xdr:cNvPr id="11" name="Rectangle 10">
            <a:extLst>
              <a:ext uri="{FF2B5EF4-FFF2-40B4-BE49-F238E27FC236}">
                <a16:creationId xmlns:a16="http://schemas.microsoft.com/office/drawing/2014/main" id="{00000000-0008-0000-0A00-00000B000000}"/>
              </a:ext>
            </a:extLst>
          </xdr:cNvPr>
          <xdr:cNvSpPr/>
        </xdr:nvSpPr>
        <xdr:spPr>
          <a:xfrm>
            <a:off x="2875659" y="186727"/>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editAs="oneCell">
    <xdr:from>
      <xdr:col>0</xdr:col>
      <xdr:colOff>340574</xdr:colOff>
      <xdr:row>16</xdr:row>
      <xdr:rowOff>238661</xdr:rowOff>
    </xdr:from>
    <xdr:to>
      <xdr:col>3</xdr:col>
      <xdr:colOff>1238250</xdr:colOff>
      <xdr:row>23</xdr:row>
      <xdr:rowOff>20023</xdr:rowOff>
    </xdr:to>
    <xdr:pic>
      <xdr:nvPicPr>
        <xdr:cNvPr id="4" name="Picture 3">
          <a:extLst>
            <a:ext uri="{FF2B5EF4-FFF2-40B4-BE49-F238E27FC236}">
              <a16:creationId xmlns:a16="http://schemas.microsoft.com/office/drawing/2014/main" id="{00000000-0008-0000-0A00-000004000000}"/>
            </a:ext>
          </a:extLst>
        </xdr:cNvPr>
        <xdr:cNvPicPr>
          <a:picLocks noChangeAspect="1"/>
        </xdr:cNvPicPr>
      </xdr:nvPicPr>
      <xdr:blipFill>
        <a:blip xmlns:r="http://schemas.openxmlformats.org/officeDocument/2006/relationships" r:embed="rId3"/>
        <a:stretch>
          <a:fillRect/>
        </a:stretch>
      </xdr:blipFill>
      <xdr:spPr>
        <a:xfrm>
          <a:off x="340574" y="11632942"/>
          <a:ext cx="4398114" cy="1579205"/>
        </a:xfrm>
        <a:prstGeom prst="rect">
          <a:avLst/>
        </a:prstGeom>
      </xdr:spPr>
    </xdr:pic>
    <xdr:clientData/>
  </xdr:twoCellAnchor>
  <xdr:twoCellAnchor editAs="oneCell">
    <xdr:from>
      <xdr:col>0</xdr:col>
      <xdr:colOff>410650</xdr:colOff>
      <xdr:row>3</xdr:row>
      <xdr:rowOff>2122114</xdr:rowOff>
    </xdr:from>
    <xdr:to>
      <xdr:col>8</xdr:col>
      <xdr:colOff>403801</xdr:colOff>
      <xdr:row>4</xdr:row>
      <xdr:rowOff>1513794</xdr:rowOff>
    </xdr:to>
    <xdr:graphicFrame macro="">
      <xdr:nvGraphicFramePr>
        <xdr:cNvPr id="12" name="Chart 5">
          <a:extLst>
            <a:ext uri="{FF2B5EF4-FFF2-40B4-BE49-F238E27FC236}">
              <a16:creationId xmlns:a16="http://schemas.microsoft.com/office/drawing/2014/main" id="{00000000-0008-0000-0A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1880</xdr:colOff>
      <xdr:row>4</xdr:row>
      <xdr:rowOff>2354204</xdr:rowOff>
    </xdr:from>
    <xdr:to>
      <xdr:col>8</xdr:col>
      <xdr:colOff>569026</xdr:colOff>
      <xdr:row>5</xdr:row>
      <xdr:rowOff>455504</xdr:rowOff>
    </xdr:to>
    <xdr:graphicFrame macro="">
      <xdr:nvGraphicFramePr>
        <xdr:cNvPr id="2" name="Chart 1">
          <a:extLst>
            <a:ext uri="{FF2B5EF4-FFF2-40B4-BE49-F238E27FC236}">
              <a16:creationId xmlns:a16="http://schemas.microsoft.com/office/drawing/2014/main" id="{00000000-0008-0000-0B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0286</xdr:colOff>
      <xdr:row>2</xdr:row>
      <xdr:rowOff>74221</xdr:rowOff>
    </xdr:from>
    <xdr:to>
      <xdr:col>14</xdr:col>
      <xdr:colOff>3247</xdr:colOff>
      <xdr:row>4</xdr:row>
      <xdr:rowOff>2140033</xdr:rowOff>
    </xdr:to>
    <xdr:sp macro="" textlink="">
      <xdr:nvSpPr>
        <xdr:cNvPr id="4" name="TextBox 3">
          <a:extLst>
            <a:ext uri="{FF2B5EF4-FFF2-40B4-BE49-F238E27FC236}">
              <a16:creationId xmlns:a16="http://schemas.microsoft.com/office/drawing/2014/main" id="{00000000-0008-0000-0B00-000004000000}"/>
            </a:ext>
          </a:extLst>
        </xdr:cNvPr>
        <xdr:cNvSpPr txBox="1"/>
      </xdr:nvSpPr>
      <xdr:spPr>
        <a:xfrm>
          <a:off x="329539" y="1286494"/>
          <a:ext cx="14369422" cy="261009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mn-lt"/>
              <a:ea typeface="Helvetica Neue" panose="02000503000000020004" pitchFamily="2" charset="0"/>
              <a:cs typeface="Helvetica Neue" panose="02000503000000020004" pitchFamily="2" charset="0"/>
            </a:rPr>
            <a:t>Future</a:t>
          </a:r>
          <a:r>
            <a:rPr lang="en-US" sz="1800" b="0" i="0" u="sng" baseline="0">
              <a:latin typeface="+mn-lt"/>
              <a:ea typeface="Helvetica Neue" panose="02000503000000020004" pitchFamily="2" charset="0"/>
              <a:cs typeface="Helvetica Neue" panose="02000503000000020004" pitchFamily="2" charset="0"/>
            </a:rPr>
            <a:t> needs: </a:t>
          </a:r>
          <a:r>
            <a:rPr lang="en-US" sz="1800" b="0" i="0" u="sng">
              <a:latin typeface="+mn-lt"/>
              <a:ea typeface="Helvetica Neue" panose="02000503000000020004" pitchFamily="2" charset="0"/>
              <a:cs typeface="Helvetica Neue" panose="02000503000000020004" pitchFamily="2" charset="0"/>
            </a:rPr>
            <a:t>Water</a:t>
          </a:r>
          <a:r>
            <a:rPr lang="en-US" sz="1800" b="0" i="0" u="sng" baseline="0">
              <a:latin typeface="+mn-lt"/>
              <a:ea typeface="Helvetica Neue" panose="02000503000000020004" pitchFamily="2" charset="0"/>
              <a:cs typeface="Helvetica Neue" panose="02000503000000020004" pitchFamily="2" charset="0"/>
            </a:rPr>
            <a:t> sector</a:t>
          </a:r>
          <a:endParaRPr lang="en-US" sz="1800" b="0" i="0" u="none" baseline="0">
            <a:latin typeface="+mn-lt"/>
            <a:ea typeface="Helvetica Neue Light" panose="02000503000000020004" pitchFamily="2" charset="0"/>
            <a:cs typeface="Helvetica Neue Light" panose="02000503000000020004" pitchFamily="2" charset="0"/>
          </a:endParaRPr>
        </a:p>
        <a:p>
          <a:endParaRPr lang="en-US" sz="1200" b="0" i="0" u="none" baseline="0">
            <a:solidFill>
              <a:srgbClr val="FF0000"/>
            </a:solidFill>
            <a:latin typeface="+mn-lt"/>
            <a:ea typeface="Helvetica Neue Light" panose="02000503000000020004" pitchFamily="2" charset="0"/>
            <a:cs typeface="Helvetica Neue Light" panose="02000503000000020004" pitchFamily="2"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200" b="0" i="0" u="none" baseline="0">
              <a:solidFill>
                <a:schemeClr val="tx1"/>
              </a:solidFill>
              <a:latin typeface="+mn-lt"/>
              <a:ea typeface="Helvetica Neue Light" panose="02000503000000020004" pitchFamily="2" charset="0"/>
              <a:cs typeface="Helvetica Neue Light" panose="02000503000000020004" pitchFamily="2" charset="0"/>
            </a:rPr>
            <a:t>Water needs for Saint Lucia, shown below, are based on the sum of resident and tourist needs using existing data on total water demand in the country and assumptions from the relevant literature to inform growth projections. </a:t>
          </a:r>
        </a:p>
        <a:p>
          <a:endParaRPr lang="en-US" sz="1200" b="0" i="0" u="none" baseline="0">
            <a:solidFill>
              <a:schemeClr val="tx1"/>
            </a:solidFill>
            <a:latin typeface="+mn-lt"/>
            <a:ea typeface="Helvetica Neue Light" panose="02000503000000020004" pitchFamily="2" charset="0"/>
            <a:cs typeface="Helvetica Neue Light" panose="02000503000000020004" pitchFamily="2" charset="0"/>
          </a:endParaRPr>
        </a:p>
        <a:p>
          <a:r>
            <a:rPr lang="en-US" sz="1200" b="1" i="0" u="none" baseline="0">
              <a:solidFill>
                <a:schemeClr val="tx1"/>
              </a:solidFill>
              <a:latin typeface="+mn-lt"/>
              <a:ea typeface="Helvetica Neue Light" panose="02000503000000020004" pitchFamily="2" charset="0"/>
              <a:cs typeface="Helvetica Neue Light" panose="02000503000000020004" pitchFamily="2" charset="0"/>
            </a:rPr>
            <a:t>Annual water capacity needs are shown </a:t>
          </a:r>
          <a:r>
            <a:rPr lang="en-US" sz="1200" b="0" i="0" u="none" baseline="0">
              <a:solidFill>
                <a:schemeClr val="tx1"/>
              </a:solidFill>
              <a:latin typeface="+mn-lt"/>
              <a:ea typeface="Helvetica Neue Light" panose="02000503000000020004" pitchFamily="2" charset="0"/>
              <a:cs typeface="Helvetica Neue Light" panose="02000503000000020004" pitchFamily="2" charset="0"/>
            </a:rPr>
            <a:t>in this tab, which are calculated by multiplying the per-capita/per-tourist values (see Box A) by the respective low, moderate and high scenarios for future residential and tourist growth (see B. SCENARIOS residents + B. SCENARIOS tourists). The figure shows water forecast until 2050.</a:t>
          </a:r>
        </a:p>
        <a:p>
          <a:endParaRPr lang="en-US" sz="1200" b="0" i="0" u="none" baseline="0">
            <a:solidFill>
              <a:schemeClr val="tx1"/>
            </a:solidFill>
            <a:latin typeface="+mn-lt"/>
            <a:ea typeface="Helvetica Neue Light" panose="02000503000000020004" pitchFamily="2" charset="0"/>
            <a:cs typeface="Helvetica Neue Light" panose="02000503000000020004" pitchFamily="2"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US" sz="1200" b="0" i="0" baseline="0">
              <a:solidFill>
                <a:schemeClr val="dk1"/>
              </a:solidFill>
              <a:effectLst/>
              <a:latin typeface="+mn-lt"/>
              <a:ea typeface="+mn-ea"/>
              <a:cs typeface="+mn-cs"/>
            </a:rPr>
            <a:t>Per capita stay-over and cruise water demands were compared with regional studies (Peters, 2015; Tapper 2011).</a:t>
          </a:r>
          <a:endParaRPr lang="en-GB" sz="12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GB" sz="12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GB" sz="1200" b="0" i="0" baseline="0">
              <a:solidFill>
                <a:schemeClr val="dk1"/>
              </a:solidFill>
              <a:effectLst/>
              <a:latin typeface="+mn-lt"/>
              <a:ea typeface="+mn-ea"/>
              <a:cs typeface="+mn-cs"/>
            </a:rPr>
            <a:t>Losses were incorprated by using a non-revenue factor for the long-term needs estimation.</a:t>
          </a:r>
          <a:endParaRPr lang="en-GB" sz="1200">
            <a:effectLst/>
          </a:endParaRPr>
        </a:p>
        <a:p>
          <a:endParaRPr lang="en-US" sz="1200" b="0" i="0" u="none" baseline="0">
            <a:solidFill>
              <a:schemeClr val="tx1"/>
            </a:solidFill>
            <a:latin typeface="+mn-lt"/>
            <a:ea typeface="Helvetica Neue Light" panose="02000503000000020004" pitchFamily="2" charset="0"/>
            <a:cs typeface="Helvetica Neue Light" panose="02000503000000020004" pitchFamily="2" charset="0"/>
          </a:endParaRPr>
        </a:p>
        <a:p>
          <a:r>
            <a:rPr lang="en-US" sz="1200" b="0" i="0" u="none" baseline="0">
              <a:solidFill>
                <a:schemeClr val="tx1"/>
              </a:solidFill>
              <a:latin typeface="+mn-lt"/>
              <a:ea typeface="Helvetica Neue Light" panose="02000503000000020004" pitchFamily="2" charset="0"/>
              <a:cs typeface="Helvetica Neue Light" panose="02000503000000020004" pitchFamily="2" charset="0"/>
            </a:rPr>
            <a:t>Box B shows several estimations for per capita water requirements based on international studies. This ranges from the most basic requirements (for drinking, hygeine and cooking) to the requirements for maintaining a comfortable, modern lifestyle. Users may chose a corresponding value for per capita water requirements for each of the growth scenarios in Box C.</a:t>
          </a:r>
          <a:endParaRPr lang="en-US" sz="1200" b="0" i="0" u="none" baseline="0">
            <a:solidFill>
              <a:srgbClr val="FF0000"/>
            </a:solidFill>
            <a:latin typeface="+mn-lt"/>
            <a:ea typeface="Helvetica Neue Light" panose="02000503000000020004" pitchFamily="2" charset="0"/>
            <a:cs typeface="Helvetica Neue Light" panose="02000503000000020004" pitchFamily="2" charset="0"/>
          </a:endParaRPr>
        </a:p>
      </xdr:txBody>
    </xdr:sp>
    <xdr:clientData/>
  </xdr:twoCellAnchor>
  <xdr:twoCellAnchor>
    <xdr:from>
      <xdr:col>1</xdr:col>
      <xdr:colOff>19286</xdr:colOff>
      <xdr:row>60</xdr:row>
      <xdr:rowOff>33866</xdr:rowOff>
    </xdr:from>
    <xdr:to>
      <xdr:col>12</xdr:col>
      <xdr:colOff>717468</xdr:colOff>
      <xdr:row>66</xdr:row>
      <xdr:rowOff>74221</xdr:rowOff>
    </xdr:to>
    <xdr:sp macro="" textlink="">
      <xdr:nvSpPr>
        <xdr:cNvPr id="5" name="TextBox 4">
          <a:extLst>
            <a:ext uri="{FF2B5EF4-FFF2-40B4-BE49-F238E27FC236}">
              <a16:creationId xmlns:a16="http://schemas.microsoft.com/office/drawing/2014/main" id="{00000000-0008-0000-0B00-000005000000}"/>
            </a:ext>
          </a:extLst>
        </xdr:cNvPr>
        <xdr:cNvSpPr txBox="1"/>
      </xdr:nvSpPr>
      <xdr:spPr>
        <a:xfrm>
          <a:off x="328539" y="19182827"/>
          <a:ext cx="13055942" cy="115366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i="0" u="sng">
              <a:latin typeface="+mn-lt"/>
              <a:ea typeface="Helvetica Neue Light" panose="02000503000000020004" pitchFamily="2" charset="0"/>
              <a:cs typeface="Helvetica Neue Light" panose="02000503000000020004" pitchFamily="2" charset="0"/>
            </a:rPr>
            <a:t>References</a:t>
          </a:r>
          <a:r>
            <a:rPr lang="en-US" sz="1400" b="1" i="0" u="sng" baseline="0">
              <a:latin typeface="+mn-lt"/>
              <a:ea typeface="Helvetica Neue Light" panose="02000503000000020004" pitchFamily="2" charset="0"/>
              <a:cs typeface="Helvetica Neue Light" panose="02000503000000020004" pitchFamily="2" charset="0"/>
            </a:rPr>
            <a:t> </a:t>
          </a:r>
        </a:p>
        <a:p>
          <a:endParaRPr lang="en-US" sz="1200" b="0" i="0" u="none" baseline="0">
            <a:latin typeface="+mn-lt"/>
            <a:ea typeface="Helvetica Neue Light" panose="02000503000000020004" pitchFamily="2" charset="0"/>
            <a:cs typeface="Helvetica Neue Light" panose="02000503000000020004" pitchFamily="2" charset="0"/>
          </a:endParaRPr>
        </a:p>
        <a:p>
          <a:r>
            <a:rPr lang="en-US" sz="1200" b="0" i="0" u="none" baseline="0">
              <a:latin typeface="+mn-lt"/>
              <a:ea typeface="Helvetica Neue Light" panose="02000503000000020004" pitchFamily="2" charset="0"/>
              <a:cs typeface="Helvetica Neue Light" panose="02000503000000020004" pitchFamily="2" charset="0"/>
            </a:rPr>
            <a:t>Peters, E. (2014). Wastewater reuse in the Eastern Caribbean: a case study. </a:t>
          </a:r>
          <a:r>
            <a:rPr lang="en-US" sz="1200" b="0" i="1" u="none" baseline="0">
              <a:latin typeface="+mn-lt"/>
              <a:ea typeface="Helvetica Neue Light" panose="02000503000000020004" pitchFamily="2" charset="0"/>
              <a:cs typeface="Helvetica Neue Light" panose="02000503000000020004" pitchFamily="2" charset="0"/>
            </a:rPr>
            <a:t>Water Management</a:t>
          </a:r>
          <a:r>
            <a:rPr lang="en-US" sz="1200" b="0" i="0" u="none" baseline="0">
              <a:latin typeface="+mn-lt"/>
              <a:ea typeface="Helvetica Neue Light" panose="02000503000000020004" pitchFamily="2" charset="0"/>
              <a:cs typeface="Helvetica Neue Light" panose="02000503000000020004" pitchFamily="2" charset="0"/>
            </a:rPr>
            <a:t>. http://dx.doi.org/10.1680/wama.14.00059</a:t>
          </a:r>
        </a:p>
        <a:p>
          <a:endParaRPr lang="en-US" sz="1200" b="0" i="0" u="none" baseline="0">
            <a:latin typeface="+mn-lt"/>
            <a:ea typeface="Helvetica Neue Light" panose="02000503000000020004" pitchFamily="2" charset="0"/>
            <a:cs typeface="Helvetica Neue Light" panose="02000503000000020004" pitchFamily="2" charset="0"/>
          </a:endParaRPr>
        </a:p>
        <a:p>
          <a:pPr marL="0" indent="0"/>
          <a:r>
            <a:rPr lang="en-US" sz="1200" b="0" i="0" u="none" baseline="0">
              <a:solidFill>
                <a:schemeClr val="dk1"/>
              </a:solidFill>
              <a:latin typeface="+mn-lt"/>
              <a:ea typeface="Helvetica Neue Light" panose="02000503000000020004" pitchFamily="2" charset="0"/>
              <a:cs typeface="Helvetica Neue Light" panose="02000503000000020004" pitchFamily="2" charset="0"/>
            </a:rPr>
            <a:t>Tapper, R. Hadjikakou M., Noble R. and Jenkinson R., 2011. The Impact of the Tourism Industry of Freshwater Resources in Countries in the Caribbean, Mediterranean, North Africa and Other Regions</a:t>
          </a:r>
        </a:p>
        <a:p>
          <a:endParaRPr lang="en-US" sz="1100" b="0" u="none"/>
        </a:p>
      </xdr:txBody>
    </xdr:sp>
    <xdr:clientData/>
  </xdr:twoCellAnchor>
  <xdr:twoCellAnchor>
    <xdr:from>
      <xdr:col>1</xdr:col>
      <xdr:colOff>21899</xdr:colOff>
      <xdr:row>1</xdr:row>
      <xdr:rowOff>21896</xdr:rowOff>
    </xdr:from>
    <xdr:to>
      <xdr:col>7</xdr:col>
      <xdr:colOff>593768</xdr:colOff>
      <xdr:row>1</xdr:row>
      <xdr:rowOff>1000466</xdr:rowOff>
    </xdr:to>
    <xdr:grpSp>
      <xdr:nvGrpSpPr>
        <xdr:cNvPr id="7" name="Group 6">
          <a:extLst>
            <a:ext uri="{FF2B5EF4-FFF2-40B4-BE49-F238E27FC236}">
              <a16:creationId xmlns:a16="http://schemas.microsoft.com/office/drawing/2014/main" id="{00000000-0008-0000-0B00-000007000000}"/>
            </a:ext>
          </a:extLst>
        </xdr:cNvPr>
        <xdr:cNvGrpSpPr/>
      </xdr:nvGrpSpPr>
      <xdr:grpSpPr>
        <a:xfrm>
          <a:off x="318782" y="209922"/>
          <a:ext cx="7904882" cy="978570"/>
          <a:chOff x="713210" y="181429"/>
          <a:chExt cx="6906789" cy="978570"/>
        </a:xfrm>
      </xdr:grpSpPr>
      <xdr:sp macro="" textlink="">
        <xdr:nvSpPr>
          <xdr:cNvPr id="9" name="TextBox 25">
            <a:extLst>
              <a:ext uri="{FF2B5EF4-FFF2-40B4-BE49-F238E27FC236}">
                <a16:creationId xmlns:a16="http://schemas.microsoft.com/office/drawing/2014/main" id="{00000000-0008-0000-0B00-000009000000}"/>
              </a:ext>
            </a:extLst>
          </xdr:cNvPr>
          <xdr:cNvSpPr txBox="1"/>
        </xdr:nvSpPr>
        <xdr:spPr>
          <a:xfrm>
            <a:off x="713210" y="181429"/>
            <a:ext cx="6906789" cy="975178"/>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10" name="Picture 9">
            <a:extLst>
              <a:ext uri="{FF2B5EF4-FFF2-40B4-BE49-F238E27FC236}">
                <a16:creationId xmlns:a16="http://schemas.microsoft.com/office/drawing/2014/main" id="{00000000-0008-0000-0B00-00000A000000}"/>
              </a:ext>
            </a:extLst>
          </xdr:cNvPr>
          <xdr:cNvPicPr>
            <a:picLocks noChangeAspect="1"/>
          </xdr:cNvPicPr>
        </xdr:nvPicPr>
        <xdr:blipFill rotWithShape="1">
          <a:blip xmlns:r="http://schemas.openxmlformats.org/officeDocument/2006/relationships" r:embed="rId2"/>
          <a:srcRect l="1567" t="30676" r="1155" b="8489"/>
          <a:stretch/>
        </xdr:blipFill>
        <xdr:spPr>
          <a:xfrm>
            <a:off x="1882321" y="188593"/>
            <a:ext cx="5733335" cy="964533"/>
          </a:xfrm>
          <a:prstGeom prst="rect">
            <a:avLst/>
          </a:prstGeom>
          <a:ln w="15875">
            <a:solidFill>
              <a:schemeClr val="tx1"/>
            </a:solidFill>
          </a:ln>
        </xdr:spPr>
      </xdr:pic>
      <xdr:sp macro="" textlink="">
        <xdr:nvSpPr>
          <xdr:cNvPr id="11" name="Rectangle 10">
            <a:extLst>
              <a:ext uri="{FF2B5EF4-FFF2-40B4-BE49-F238E27FC236}">
                <a16:creationId xmlns:a16="http://schemas.microsoft.com/office/drawing/2014/main" id="{00000000-0008-0000-0B00-00000B000000}"/>
              </a:ext>
            </a:extLst>
          </xdr:cNvPr>
          <xdr:cNvSpPr/>
        </xdr:nvSpPr>
        <xdr:spPr>
          <a:xfrm>
            <a:off x="2875659" y="186727"/>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editAs="oneCell">
    <xdr:from>
      <xdr:col>1</xdr:col>
      <xdr:colOff>16415</xdr:colOff>
      <xdr:row>21</xdr:row>
      <xdr:rowOff>123700</xdr:rowOff>
    </xdr:from>
    <xdr:to>
      <xdr:col>4</xdr:col>
      <xdr:colOff>390879</xdr:colOff>
      <xdr:row>28</xdr:row>
      <xdr:rowOff>86591</xdr:rowOff>
    </xdr:to>
    <xdr:pic>
      <xdr:nvPicPr>
        <xdr:cNvPr id="13" name="Picture 12">
          <a:extLst>
            <a:ext uri="{FF2B5EF4-FFF2-40B4-BE49-F238E27FC236}">
              <a16:creationId xmlns:a16="http://schemas.microsoft.com/office/drawing/2014/main" id="{00000000-0008-0000-0B00-00000D000000}"/>
            </a:ext>
          </a:extLst>
        </xdr:cNvPr>
        <xdr:cNvPicPr>
          <a:picLocks noChangeAspect="1"/>
        </xdr:cNvPicPr>
      </xdr:nvPicPr>
      <xdr:blipFill>
        <a:blip xmlns:r="http://schemas.openxmlformats.org/officeDocument/2006/relationships" r:embed="rId3"/>
        <a:stretch>
          <a:fillRect/>
        </a:stretch>
      </xdr:blipFill>
      <xdr:spPr>
        <a:xfrm>
          <a:off x="325668" y="11640291"/>
          <a:ext cx="3825730" cy="1348345"/>
        </a:xfrm>
        <a:prstGeom prst="rect">
          <a:avLst/>
        </a:prstGeom>
      </xdr:spPr>
    </xdr:pic>
    <xdr:clientData/>
  </xdr:twoCellAnchor>
  <xdr:twoCellAnchor>
    <xdr:from>
      <xdr:col>8</xdr:col>
      <xdr:colOff>677447</xdr:colOff>
      <xdr:row>4</xdr:row>
      <xdr:rowOff>2360221</xdr:rowOff>
    </xdr:from>
    <xdr:to>
      <xdr:col>17</xdr:col>
      <xdr:colOff>952500</xdr:colOff>
      <xdr:row>5</xdr:row>
      <xdr:rowOff>461521</xdr:rowOff>
    </xdr:to>
    <xdr:graphicFrame macro="">
      <xdr:nvGraphicFramePr>
        <xdr:cNvPr id="12" name="Chart 11">
          <a:extLst>
            <a:ext uri="{FF2B5EF4-FFF2-40B4-BE49-F238E27FC236}">
              <a16:creationId xmlns:a16="http://schemas.microsoft.com/office/drawing/2014/main" id="{00000000-0008-0000-0B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10296</xdr:colOff>
      <xdr:row>3</xdr:row>
      <xdr:rowOff>1943421</xdr:rowOff>
    </xdr:from>
    <xdr:to>
      <xdr:col>10</xdr:col>
      <xdr:colOff>344736</xdr:colOff>
      <xdr:row>4</xdr:row>
      <xdr:rowOff>574524</xdr:rowOff>
    </xdr:to>
    <xdr:graphicFrame macro="">
      <xdr:nvGraphicFramePr>
        <xdr:cNvPr id="21" name="Chart 5">
          <a:extLst>
            <a:ext uri="{FF2B5EF4-FFF2-40B4-BE49-F238E27FC236}">
              <a16:creationId xmlns:a16="http://schemas.microsoft.com/office/drawing/2014/main" id="{00000000-0008-0000-0C00-00001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4</xdr:row>
      <xdr:rowOff>0</xdr:rowOff>
    </xdr:from>
    <xdr:to>
      <xdr:col>20</xdr:col>
      <xdr:colOff>584200</xdr:colOff>
      <xdr:row>49</xdr:row>
      <xdr:rowOff>101600</xdr:rowOff>
    </xdr:to>
    <xdr:sp macro="" textlink="">
      <xdr:nvSpPr>
        <xdr:cNvPr id="12290" name="shapetype_202" hidden="1">
          <a:extLst>
            <a:ext uri="{FF2B5EF4-FFF2-40B4-BE49-F238E27FC236}">
              <a16:creationId xmlns:a16="http://schemas.microsoft.com/office/drawing/2014/main" id="{00000000-0008-0000-0C00-00000230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279400</xdr:colOff>
      <xdr:row>3</xdr:row>
      <xdr:rowOff>1</xdr:rowOff>
    </xdr:from>
    <xdr:to>
      <xdr:col>10</xdr:col>
      <xdr:colOff>581589</xdr:colOff>
      <xdr:row>3</xdr:row>
      <xdr:rowOff>1760315</xdr:rowOff>
    </xdr:to>
    <xdr:sp macro="" textlink="">
      <xdr:nvSpPr>
        <xdr:cNvPr id="5" name="TextBox 4">
          <a:extLst>
            <a:ext uri="{FF2B5EF4-FFF2-40B4-BE49-F238E27FC236}">
              <a16:creationId xmlns:a16="http://schemas.microsoft.com/office/drawing/2014/main" id="{00000000-0008-0000-0C00-000005000000}"/>
            </a:ext>
          </a:extLst>
        </xdr:cNvPr>
        <xdr:cNvSpPr txBox="1"/>
      </xdr:nvSpPr>
      <xdr:spPr>
        <a:xfrm>
          <a:off x="279400" y="1250157"/>
          <a:ext cx="10101033" cy="1760314"/>
        </a:xfrm>
        <a:prstGeom prst="rect">
          <a:avLst/>
        </a:prstGeom>
        <a:solidFill>
          <a:srgbClr val="D3CAFF"/>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mn-lt"/>
              <a:ea typeface="Helvetica Neue" panose="02000503000000020004" pitchFamily="2" charset="0"/>
              <a:cs typeface="Helvetica Neue" panose="02000503000000020004" pitchFamily="2" charset="0"/>
            </a:rPr>
            <a:t>Future</a:t>
          </a:r>
          <a:r>
            <a:rPr lang="en-US" sz="1800" b="0" i="0" u="sng" baseline="0">
              <a:latin typeface="+mn-lt"/>
              <a:ea typeface="Helvetica Neue" panose="02000503000000020004" pitchFamily="2" charset="0"/>
              <a:cs typeface="Helvetica Neue" panose="02000503000000020004" pitchFamily="2" charset="0"/>
            </a:rPr>
            <a:t> needs: </a:t>
          </a:r>
          <a:r>
            <a:rPr lang="en-US" sz="1800" b="0" i="0" u="sng">
              <a:latin typeface="+mn-lt"/>
              <a:ea typeface="Helvetica Neue" panose="02000503000000020004" pitchFamily="2" charset="0"/>
              <a:cs typeface="Helvetica Neue" panose="02000503000000020004" pitchFamily="2" charset="0"/>
            </a:rPr>
            <a:t>Wastewater</a:t>
          </a:r>
          <a:r>
            <a:rPr lang="en-US" sz="1800" b="0" i="0" u="sng" baseline="0">
              <a:latin typeface="+mn-lt"/>
              <a:ea typeface="Helvetica Neue" panose="02000503000000020004" pitchFamily="2" charset="0"/>
              <a:cs typeface="Helvetica Neue" panose="02000503000000020004" pitchFamily="2" charset="0"/>
            </a:rPr>
            <a:t> sector</a:t>
          </a:r>
          <a:endParaRPr lang="en-US" sz="1800" b="0" i="0" u="none" baseline="0">
            <a:latin typeface="+mn-lt"/>
            <a:ea typeface="Helvetica Neue Light" panose="02000503000000020004" pitchFamily="2" charset="0"/>
            <a:cs typeface="Helvetica Neue Light" panose="02000503000000020004" pitchFamily="2" charset="0"/>
          </a:endParaRPr>
        </a:p>
        <a:p>
          <a:endParaRPr lang="en-US" sz="1200" b="0" i="0" u="none" baseline="0">
            <a:solidFill>
              <a:srgbClr val="FF0000"/>
            </a:solidFill>
            <a:latin typeface="+mn-lt"/>
            <a:ea typeface="Helvetica Neue Light" panose="02000503000000020004" pitchFamily="2" charset="0"/>
            <a:cs typeface="Helvetica Neue Light" panose="02000503000000020004" pitchFamily="2" charset="0"/>
          </a:endParaRPr>
        </a:p>
        <a:p>
          <a:r>
            <a:rPr lang="en-US" sz="1200" b="0" i="0" u="none" baseline="0">
              <a:solidFill>
                <a:schemeClr val="tx1"/>
              </a:solidFill>
              <a:latin typeface="+mn-lt"/>
              <a:ea typeface="Helvetica Neue Light" panose="02000503000000020004" pitchFamily="2" charset="0"/>
              <a:cs typeface="Helvetica Neue Light" panose="02000503000000020004" pitchFamily="2" charset="0"/>
            </a:rPr>
            <a:t>The forecast for annual wastewater generation is shown in the Figure below. Given the lack of data on specific wastewater generation rates, the water sector was used for reference to calculate wastewater demand.</a:t>
          </a:r>
        </a:p>
        <a:p>
          <a:endParaRPr lang="en-US" sz="1200" b="0" i="0" u="none" baseline="0">
            <a:solidFill>
              <a:schemeClr val="tx1"/>
            </a:solidFill>
            <a:latin typeface="+mn-lt"/>
            <a:ea typeface="Helvetica Neue Light" panose="02000503000000020004" pitchFamily="2" charset="0"/>
            <a:cs typeface="Helvetica Neue Light" panose="02000503000000020004" pitchFamily="2" charset="0"/>
          </a:endParaRPr>
        </a:p>
        <a:p>
          <a:r>
            <a:rPr lang="en-US" sz="1200" b="0" i="0" u="none" baseline="0">
              <a:solidFill>
                <a:schemeClr val="tx1"/>
              </a:solidFill>
              <a:latin typeface="+mn-lt"/>
              <a:ea typeface="Helvetica Neue Light" panose="02000503000000020004" pitchFamily="2" charset="0"/>
              <a:cs typeface="Helvetica Neue Light" panose="02000503000000020004" pitchFamily="2" charset="0"/>
            </a:rPr>
            <a:t>Total demand is equal to residential demand + stay-over tourist demand + cruise ship tourist demand.</a:t>
          </a:r>
          <a:br>
            <a:rPr lang="en-US" sz="1200" b="0" i="0" u="none" baseline="0">
              <a:solidFill>
                <a:schemeClr val="tx1"/>
              </a:solidFill>
              <a:latin typeface="+mn-lt"/>
              <a:ea typeface="Helvetica Neue Light" panose="02000503000000020004" pitchFamily="2" charset="0"/>
              <a:cs typeface="Helvetica Neue Light" panose="02000503000000020004" pitchFamily="2" charset="0"/>
            </a:rPr>
          </a:br>
          <a:endParaRPr lang="en-US" sz="1200" b="0" i="0" u="none" baseline="0">
            <a:solidFill>
              <a:srgbClr val="FF0000"/>
            </a:solidFill>
            <a:latin typeface="+mn-lt"/>
            <a:ea typeface="Helvetica Neue Light" panose="02000503000000020004" pitchFamily="2" charset="0"/>
            <a:cs typeface="Helvetica Neue Light" panose="02000503000000020004" pitchFamily="2" charset="0"/>
          </a:endParaRPr>
        </a:p>
        <a:p>
          <a:r>
            <a:rPr lang="en-GB" sz="1200" b="0" i="0" baseline="0">
              <a:solidFill>
                <a:schemeClr val="dk1"/>
              </a:solidFill>
              <a:effectLst/>
              <a:latin typeface="+mn-lt"/>
              <a:ea typeface="+mn-ea"/>
              <a:cs typeface="+mn-cs"/>
            </a:rPr>
            <a:t>It is assumed that non-revenue water due to illegal connections, metering and database problems affect the residential demand.</a:t>
          </a:r>
          <a:endParaRPr lang="en-US" sz="1200" b="0" i="0" u="none" baseline="0">
            <a:solidFill>
              <a:srgbClr val="FF0000"/>
            </a:solidFill>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200" b="0" i="0" u="none">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twoCellAnchor>
    <xdr:from>
      <xdr:col>1</xdr:col>
      <xdr:colOff>150290</xdr:colOff>
      <xdr:row>35</xdr:row>
      <xdr:rowOff>35989</xdr:rowOff>
    </xdr:from>
    <xdr:to>
      <xdr:col>9</xdr:col>
      <xdr:colOff>188390</xdr:colOff>
      <xdr:row>43</xdr:row>
      <xdr:rowOff>0</xdr:rowOff>
    </xdr:to>
    <xdr:sp macro="" textlink="">
      <xdr:nvSpPr>
        <xdr:cNvPr id="7" name="TextBox 6">
          <a:extLst>
            <a:ext uri="{FF2B5EF4-FFF2-40B4-BE49-F238E27FC236}">
              <a16:creationId xmlns:a16="http://schemas.microsoft.com/office/drawing/2014/main" id="{00000000-0008-0000-0C00-000007000000}"/>
            </a:ext>
          </a:extLst>
        </xdr:cNvPr>
        <xdr:cNvSpPr txBox="1"/>
      </xdr:nvSpPr>
      <xdr:spPr>
        <a:xfrm>
          <a:off x="436040" y="14371114"/>
          <a:ext cx="8432006" cy="148801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i="0" u="sng">
              <a:latin typeface="+mn-lt"/>
              <a:ea typeface="Helvetica Neue Light" panose="02000503000000020004" pitchFamily="2" charset="0"/>
              <a:cs typeface="Helvetica Neue Light" panose="02000503000000020004" pitchFamily="2" charset="0"/>
            </a:rPr>
            <a:t>References</a:t>
          </a:r>
          <a:r>
            <a:rPr lang="en-US" sz="1400" b="1" i="0" u="sng" baseline="0">
              <a:latin typeface="+mn-lt"/>
              <a:ea typeface="Helvetica Neue Light" panose="02000503000000020004" pitchFamily="2" charset="0"/>
              <a:cs typeface="Helvetica Neue Light" panose="02000503000000020004" pitchFamily="2" charset="0"/>
            </a:rPr>
            <a:t> </a:t>
          </a:r>
        </a:p>
        <a:p>
          <a:endParaRPr lang="en-US" sz="1200" b="0" i="0" u="none" baseline="0">
            <a:latin typeface="+mn-lt"/>
            <a:ea typeface="Helvetica Neue Light" panose="02000503000000020004" pitchFamily="2" charset="0"/>
            <a:cs typeface="Helvetica Neue Light" panose="02000503000000020004" pitchFamily="2" charset="0"/>
          </a:endParaRPr>
        </a:p>
        <a:p>
          <a:r>
            <a:rPr lang="en-US" sz="1100" b="0" i="0" u="none">
              <a:latin typeface="+mn-lt"/>
              <a:ea typeface="Helvetica Neue Light" panose="02000503000000020004" pitchFamily="2" charset="0"/>
              <a:cs typeface="Helvetica Neue Light" panose="02000503000000020004" pitchFamily="2" charset="0"/>
            </a:rPr>
            <a:t>Sato et al (2013). Global, regional, and country level need for data on wastewater</a:t>
          </a:r>
          <a:r>
            <a:rPr lang="en-US" sz="1100" b="0" i="0" u="none" baseline="0">
              <a:latin typeface="+mn-lt"/>
              <a:ea typeface="Helvetica Neue Light" panose="02000503000000020004" pitchFamily="2" charset="0"/>
              <a:cs typeface="Helvetica Neue Light" panose="02000503000000020004" pitchFamily="2" charset="0"/>
            </a:rPr>
            <a:t> </a:t>
          </a:r>
          <a:r>
            <a:rPr lang="en-US" sz="1100" b="0" i="0" u="none">
              <a:latin typeface="+mn-lt"/>
              <a:ea typeface="Helvetica Neue Light" panose="02000503000000020004" pitchFamily="2" charset="0"/>
              <a:cs typeface="Helvetica Neue Light" panose="02000503000000020004" pitchFamily="2" charset="0"/>
            </a:rPr>
            <a:t>generation, treatment, and use. </a:t>
          </a:r>
          <a:r>
            <a:rPr lang="en-US" sz="1100" b="0" i="1" u="none">
              <a:latin typeface="+mn-lt"/>
              <a:ea typeface="Helvetica Neue Light" panose="02000503000000020004" pitchFamily="2" charset="0"/>
              <a:cs typeface="Helvetica Neue Light" panose="02000503000000020004" pitchFamily="2" charset="0"/>
            </a:rPr>
            <a:t>Agricultural Water Management,</a:t>
          </a:r>
          <a:r>
            <a:rPr lang="en-US" sz="1100" b="0" i="1" u="none" baseline="0">
              <a:latin typeface="+mn-lt"/>
              <a:ea typeface="Helvetica Neue Light" panose="02000503000000020004" pitchFamily="2" charset="0"/>
              <a:cs typeface="Helvetica Neue Light" panose="02000503000000020004" pitchFamily="2" charset="0"/>
            </a:rPr>
            <a:t> </a:t>
          </a:r>
          <a:r>
            <a:rPr lang="en-US" sz="1100" b="1" i="0" u="none">
              <a:latin typeface="+mn-lt"/>
              <a:ea typeface="Helvetica Neue Light" panose="02000503000000020004" pitchFamily="2" charset="0"/>
              <a:cs typeface="Helvetica Neue Light" panose="02000503000000020004" pitchFamily="2" charset="0"/>
            </a:rPr>
            <a:t>130</a:t>
          </a:r>
          <a:r>
            <a:rPr lang="en-US" sz="1100" b="0" i="0" u="none">
              <a:latin typeface="+mn-lt"/>
              <a:ea typeface="Helvetica Neue Light" panose="02000503000000020004" pitchFamily="2" charset="0"/>
              <a:cs typeface="Helvetica Neue Light" panose="02000503000000020004" pitchFamily="2" charset="0"/>
            </a:rPr>
            <a:t>:</a:t>
          </a:r>
          <a:r>
            <a:rPr lang="en-US" sz="1100" b="0" i="0" u="none" baseline="0">
              <a:latin typeface="+mn-lt"/>
              <a:ea typeface="Helvetica Neue Light" panose="02000503000000020004" pitchFamily="2" charset="0"/>
              <a:cs typeface="Helvetica Neue Light" panose="02000503000000020004" pitchFamily="2" charset="0"/>
            </a:rPr>
            <a:t> 2-13.</a:t>
          </a:r>
        </a:p>
        <a:p>
          <a:endParaRPr lang="en-US" sz="1100" b="0" i="0" u="none" baseline="0">
            <a:latin typeface="+mn-lt"/>
            <a:ea typeface="Helvetica Neue Light" panose="02000503000000020004" pitchFamily="2" charset="0"/>
            <a:cs typeface="Helvetica Neue Light" panose="02000503000000020004" pitchFamily="2" charset="0"/>
          </a:endParaRPr>
        </a:p>
        <a:p>
          <a:r>
            <a:rPr lang="en-US" sz="1100" b="0" i="0" u="none" baseline="0">
              <a:latin typeface="+mn-lt"/>
              <a:ea typeface="Helvetica Neue Light" panose="02000503000000020004" pitchFamily="2" charset="0"/>
              <a:cs typeface="Helvetica Neue Light" panose="02000503000000020004" pitchFamily="2" charset="0"/>
            </a:rPr>
            <a:t>Caribbean Environmental Health Institute (CEHI), 2009. Financial Assessment for Wastewater Treatment and Disposal (WWTD) in the Caribbean. Prepared for UNEP/CAR-RCU </a:t>
          </a:r>
          <a:endParaRPr lang="en-US" sz="1100" b="0" i="0" u="none">
            <a:latin typeface="+mn-lt"/>
            <a:ea typeface="Helvetica Neue Light" panose="02000503000000020004" pitchFamily="2" charset="0"/>
            <a:cs typeface="Helvetica Neue Light" panose="02000503000000020004" pitchFamily="2" charset="0"/>
          </a:endParaRPr>
        </a:p>
      </xdr:txBody>
    </xdr:sp>
    <xdr:clientData/>
  </xdr:twoCellAnchor>
  <xdr:twoCellAnchor>
    <xdr:from>
      <xdr:col>1</xdr:col>
      <xdr:colOff>43419</xdr:colOff>
      <xdr:row>1</xdr:row>
      <xdr:rowOff>18969</xdr:rowOff>
    </xdr:from>
    <xdr:to>
      <xdr:col>7</xdr:col>
      <xdr:colOff>339087</xdr:colOff>
      <xdr:row>1</xdr:row>
      <xdr:rowOff>989627</xdr:rowOff>
    </xdr:to>
    <xdr:grpSp>
      <xdr:nvGrpSpPr>
        <xdr:cNvPr id="9" name="Group 8">
          <a:extLst>
            <a:ext uri="{FF2B5EF4-FFF2-40B4-BE49-F238E27FC236}">
              <a16:creationId xmlns:a16="http://schemas.microsoft.com/office/drawing/2014/main" id="{00000000-0008-0000-0C00-000009000000}"/>
            </a:ext>
          </a:extLst>
        </xdr:cNvPr>
        <xdr:cNvGrpSpPr/>
      </xdr:nvGrpSpPr>
      <xdr:grpSpPr>
        <a:xfrm>
          <a:off x="319644" y="209469"/>
          <a:ext cx="6715518" cy="970658"/>
          <a:chOff x="713210" y="181429"/>
          <a:chExt cx="6906789" cy="978570"/>
        </a:xfrm>
      </xdr:grpSpPr>
      <xdr:sp macro="" textlink="">
        <xdr:nvSpPr>
          <xdr:cNvPr id="10" name="TextBox 25">
            <a:extLst>
              <a:ext uri="{FF2B5EF4-FFF2-40B4-BE49-F238E27FC236}">
                <a16:creationId xmlns:a16="http://schemas.microsoft.com/office/drawing/2014/main" id="{00000000-0008-0000-0C00-00000A000000}"/>
              </a:ext>
            </a:extLst>
          </xdr:cNvPr>
          <xdr:cNvSpPr txBox="1"/>
        </xdr:nvSpPr>
        <xdr:spPr>
          <a:xfrm>
            <a:off x="713210" y="181429"/>
            <a:ext cx="6906789" cy="975178"/>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11" name="Picture 10">
            <a:extLst>
              <a:ext uri="{FF2B5EF4-FFF2-40B4-BE49-F238E27FC236}">
                <a16:creationId xmlns:a16="http://schemas.microsoft.com/office/drawing/2014/main" id="{00000000-0008-0000-0C00-00000B000000}"/>
              </a:ext>
            </a:extLst>
          </xdr:cNvPr>
          <xdr:cNvPicPr>
            <a:picLocks noChangeAspect="1"/>
          </xdr:cNvPicPr>
        </xdr:nvPicPr>
        <xdr:blipFill rotWithShape="1">
          <a:blip xmlns:r="http://schemas.openxmlformats.org/officeDocument/2006/relationships" r:embed="rId2"/>
          <a:srcRect l="1567" t="30676" r="1155" b="8489"/>
          <a:stretch/>
        </xdr:blipFill>
        <xdr:spPr>
          <a:xfrm>
            <a:off x="1882321" y="188593"/>
            <a:ext cx="5733335" cy="964533"/>
          </a:xfrm>
          <a:prstGeom prst="rect">
            <a:avLst/>
          </a:prstGeom>
          <a:ln w="15875">
            <a:solidFill>
              <a:schemeClr val="tx1"/>
            </a:solidFill>
          </a:ln>
        </xdr:spPr>
      </xdr:pic>
      <xdr:sp macro="" textlink="">
        <xdr:nvSpPr>
          <xdr:cNvPr id="12" name="Rectangle 11">
            <a:extLst>
              <a:ext uri="{FF2B5EF4-FFF2-40B4-BE49-F238E27FC236}">
                <a16:creationId xmlns:a16="http://schemas.microsoft.com/office/drawing/2014/main" id="{00000000-0008-0000-0C00-00000C000000}"/>
              </a:ext>
            </a:extLst>
          </xdr:cNvPr>
          <xdr:cNvSpPr/>
        </xdr:nvSpPr>
        <xdr:spPr>
          <a:xfrm>
            <a:off x="2875659" y="186727"/>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editAs="oneCell">
    <xdr:from>
      <xdr:col>4</xdr:col>
      <xdr:colOff>161496</xdr:colOff>
      <xdr:row>7</xdr:row>
      <xdr:rowOff>14958</xdr:rowOff>
    </xdr:from>
    <xdr:to>
      <xdr:col>8</xdr:col>
      <xdr:colOff>315505</xdr:colOff>
      <xdr:row>11</xdr:row>
      <xdr:rowOff>321469</xdr:rowOff>
    </xdr:to>
    <xdr:pic>
      <xdr:nvPicPr>
        <xdr:cNvPr id="14" name="Picture 13">
          <a:extLst>
            <a:ext uri="{FF2B5EF4-FFF2-40B4-BE49-F238E27FC236}">
              <a16:creationId xmlns:a16="http://schemas.microsoft.com/office/drawing/2014/main" id="{00000000-0008-0000-0C00-00000E000000}"/>
            </a:ext>
          </a:extLst>
        </xdr:cNvPr>
        <xdr:cNvPicPr>
          <a:picLocks noChangeAspect="1"/>
        </xdr:cNvPicPr>
      </xdr:nvPicPr>
      <xdr:blipFill>
        <a:blip xmlns:r="http://schemas.openxmlformats.org/officeDocument/2006/relationships" r:embed="rId3"/>
        <a:stretch>
          <a:fillRect/>
        </a:stretch>
      </xdr:blipFill>
      <xdr:spPr>
        <a:xfrm>
          <a:off x="3935777" y="7682583"/>
          <a:ext cx="4059259" cy="1449511"/>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11529</xdr:colOff>
      <xdr:row>5</xdr:row>
      <xdr:rowOff>1015569</xdr:rowOff>
    </xdr:from>
    <xdr:to>
      <xdr:col>11</xdr:col>
      <xdr:colOff>209503</xdr:colOff>
      <xdr:row>7</xdr:row>
      <xdr:rowOff>841985</xdr:rowOff>
    </xdr:to>
    <xdr:graphicFrame macro="">
      <xdr:nvGraphicFramePr>
        <xdr:cNvPr id="24" name="Chart 3">
          <a:extLst>
            <a:ext uri="{FF2B5EF4-FFF2-40B4-BE49-F238E27FC236}">
              <a16:creationId xmlns:a16="http://schemas.microsoft.com/office/drawing/2014/main" id="{00000000-0008-0000-0D00-00001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9</xdr:row>
      <xdr:rowOff>0</xdr:rowOff>
    </xdr:from>
    <xdr:to>
      <xdr:col>19</xdr:col>
      <xdr:colOff>584200</xdr:colOff>
      <xdr:row>67</xdr:row>
      <xdr:rowOff>101600</xdr:rowOff>
    </xdr:to>
    <xdr:sp macro="" textlink="">
      <xdr:nvSpPr>
        <xdr:cNvPr id="13318" name="shapetype_202" hidden="1">
          <a:extLst>
            <a:ext uri="{FF2B5EF4-FFF2-40B4-BE49-F238E27FC236}">
              <a16:creationId xmlns:a16="http://schemas.microsoft.com/office/drawing/2014/main" id="{00000000-0008-0000-0D00-00000634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1</xdr:col>
      <xdr:colOff>0</xdr:colOff>
      <xdr:row>9</xdr:row>
      <xdr:rowOff>0</xdr:rowOff>
    </xdr:from>
    <xdr:to>
      <xdr:col>19</xdr:col>
      <xdr:colOff>584200</xdr:colOff>
      <xdr:row>67</xdr:row>
      <xdr:rowOff>101600</xdr:rowOff>
    </xdr:to>
    <xdr:sp macro="" textlink="">
      <xdr:nvSpPr>
        <xdr:cNvPr id="13316" name="shapetype_202" hidden="1">
          <a:extLst>
            <a:ext uri="{FF2B5EF4-FFF2-40B4-BE49-F238E27FC236}">
              <a16:creationId xmlns:a16="http://schemas.microsoft.com/office/drawing/2014/main" id="{00000000-0008-0000-0D00-00000434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1</xdr:col>
      <xdr:colOff>0</xdr:colOff>
      <xdr:row>9</xdr:row>
      <xdr:rowOff>0</xdr:rowOff>
    </xdr:from>
    <xdr:to>
      <xdr:col>19</xdr:col>
      <xdr:colOff>584200</xdr:colOff>
      <xdr:row>67</xdr:row>
      <xdr:rowOff>101600</xdr:rowOff>
    </xdr:to>
    <xdr:sp macro="" textlink="">
      <xdr:nvSpPr>
        <xdr:cNvPr id="13314" name="shapetype_202" hidden="1">
          <a:extLst>
            <a:ext uri="{FF2B5EF4-FFF2-40B4-BE49-F238E27FC236}">
              <a16:creationId xmlns:a16="http://schemas.microsoft.com/office/drawing/2014/main" id="{00000000-0008-0000-0D00-00000234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308303</xdr:colOff>
      <xdr:row>2</xdr:row>
      <xdr:rowOff>47625</xdr:rowOff>
    </xdr:from>
    <xdr:to>
      <xdr:col>11</xdr:col>
      <xdr:colOff>627555</xdr:colOff>
      <xdr:row>5</xdr:row>
      <xdr:rowOff>869156</xdr:rowOff>
    </xdr:to>
    <xdr:sp macro="" textlink="">
      <xdr:nvSpPr>
        <xdr:cNvPr id="12" name="TextBox 11">
          <a:extLst>
            <a:ext uri="{FF2B5EF4-FFF2-40B4-BE49-F238E27FC236}">
              <a16:creationId xmlns:a16="http://schemas.microsoft.com/office/drawing/2014/main" id="{00000000-0008-0000-0D00-00000C000000}"/>
            </a:ext>
          </a:extLst>
        </xdr:cNvPr>
        <xdr:cNvSpPr txBox="1"/>
      </xdr:nvSpPr>
      <xdr:spPr>
        <a:xfrm>
          <a:off x="308303" y="1250156"/>
          <a:ext cx="11058690" cy="1571625"/>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mn-lt"/>
              <a:ea typeface="Helvetica Neue" panose="02000503000000020004" pitchFamily="2" charset="0"/>
              <a:cs typeface="Helvetica Neue" panose="02000503000000020004" pitchFamily="2" charset="0"/>
            </a:rPr>
            <a:t>Future needs: waste sector</a:t>
          </a:r>
          <a:endParaRPr lang="en-US" sz="1800" b="0" i="0" u="sng" baseline="0">
            <a:latin typeface="+mn-lt"/>
            <a:ea typeface="Helvetica Neue" panose="02000503000000020004" pitchFamily="2" charset="0"/>
            <a:cs typeface="Helvetica Neue" panose="02000503000000020004" pitchFamily="2" charset="0"/>
          </a:endParaRPr>
        </a:p>
        <a:p>
          <a:endParaRPr lang="en-US" sz="1400" b="0" i="0" u="sng" baseline="0">
            <a:latin typeface="+mn-lt"/>
            <a:ea typeface="Helvetica Neue" panose="02000503000000020004" pitchFamily="2" charset="0"/>
            <a:cs typeface="Helvetica Neue" panose="02000503000000020004" pitchFamily="2" charset="0"/>
          </a:endParaRPr>
        </a:p>
        <a:p>
          <a:r>
            <a:rPr lang="en-US" sz="1200" b="0" i="0" u="none" baseline="0">
              <a:latin typeface="+mn-lt"/>
              <a:ea typeface="Helvetica Neue Light" panose="02000503000000020004" pitchFamily="2" charset="0"/>
              <a:cs typeface="Helvetica Neue Light" panose="02000503000000020004" pitchFamily="2" charset="0"/>
            </a:rPr>
            <a:t>The </a:t>
          </a:r>
          <a:r>
            <a:rPr lang="en-US" sz="1200" b="1" i="0" u="none" baseline="0">
              <a:latin typeface="+mn-lt"/>
              <a:ea typeface="Helvetica Neue Light" panose="02000503000000020004" pitchFamily="2" charset="0"/>
              <a:cs typeface="Helvetica Neue Light" panose="02000503000000020004" pitchFamily="2" charset="0"/>
            </a:rPr>
            <a:t>forecast for annual waste generation </a:t>
          </a:r>
          <a:r>
            <a:rPr lang="en-US" sz="1200" b="0" i="0" u="none" baseline="0">
              <a:latin typeface="+mn-lt"/>
              <a:ea typeface="Helvetica Neue Light" panose="02000503000000020004" pitchFamily="2" charset="0"/>
              <a:cs typeface="Helvetica Neue Light" panose="02000503000000020004" pitchFamily="2" charset="0"/>
            </a:rPr>
            <a:t>is shown in the figure below. This is a </a:t>
          </a:r>
          <a:r>
            <a:rPr lang="en-US" sz="1200" b="1" i="0" u="none" baseline="0">
              <a:latin typeface="+mn-lt"/>
              <a:ea typeface="Helvetica Neue Light" panose="02000503000000020004" pitchFamily="2" charset="0"/>
              <a:cs typeface="Helvetica Neue Light" panose="02000503000000020004" pitchFamily="2" charset="0"/>
            </a:rPr>
            <a:t>function of annual residential, stay-over tourist </a:t>
          </a:r>
          <a:r>
            <a:rPr lang="en-US" sz="1200" b="0" i="0" u="none" baseline="0">
              <a:latin typeface="+mn-lt"/>
              <a:ea typeface="Helvetica Neue Light" panose="02000503000000020004" pitchFamily="2" charset="0"/>
              <a:cs typeface="Helvetica Neue Light" panose="02000503000000020004" pitchFamily="2" charset="0"/>
            </a:rPr>
            <a:t>and</a:t>
          </a:r>
          <a:r>
            <a:rPr lang="en-US" sz="1200" b="1" i="0" u="none" baseline="0">
              <a:latin typeface="+mn-lt"/>
              <a:ea typeface="Helvetica Neue Light" panose="02000503000000020004" pitchFamily="2" charset="0"/>
              <a:cs typeface="Helvetica Neue Light" panose="02000503000000020004" pitchFamily="2" charset="0"/>
            </a:rPr>
            <a:t> cruise ship tourist demand </a:t>
          </a:r>
          <a:r>
            <a:rPr lang="en-US" sz="1200" b="0" i="0" u="none" baseline="0">
              <a:latin typeface="+mn-lt"/>
              <a:ea typeface="Helvetica Neue Light" panose="02000503000000020004" pitchFamily="2" charset="0"/>
              <a:cs typeface="Helvetica Neue Light" panose="02000503000000020004" pitchFamily="2" charset="0"/>
            </a:rPr>
            <a:t>derived from the waste stream breakdown from 2018 (SLSWMA Disposals Summary 2004-2019).</a:t>
          </a:r>
        </a:p>
        <a:p>
          <a:endParaRPr lang="en-US" sz="1200" b="0" i="0" u="none" baseline="0">
            <a:latin typeface="+mn-lt"/>
            <a:ea typeface="Helvetica Neue Light" panose="02000503000000020004" pitchFamily="2" charset="0"/>
            <a:cs typeface="Helvetica Neue Light" panose="02000503000000020004" pitchFamily="2" charset="0"/>
          </a:endParaRPr>
        </a:p>
        <a:p>
          <a:r>
            <a:rPr lang="en-US" sz="1200" b="0" i="0" u="none" baseline="0">
              <a:latin typeface="+mn-lt"/>
              <a:ea typeface="Helvetica Neue Light" panose="02000503000000020004" pitchFamily="2" charset="0"/>
              <a:cs typeface="Helvetica Neue Light" panose="02000503000000020004" pitchFamily="2" charset="0"/>
            </a:rPr>
            <a:t>Several values for per capita MSW generation by income level are taken from World Bank findings. Users may select a value for each of the three scenarios (low, moderate, high growth).</a:t>
          </a:r>
        </a:p>
      </xdr:txBody>
    </xdr:sp>
    <xdr:clientData/>
  </xdr:twoCellAnchor>
  <xdr:twoCellAnchor>
    <xdr:from>
      <xdr:col>1</xdr:col>
      <xdr:colOff>251068</xdr:colOff>
      <xdr:row>59</xdr:row>
      <xdr:rowOff>74246</xdr:rowOff>
    </xdr:from>
    <xdr:to>
      <xdr:col>11</xdr:col>
      <xdr:colOff>810172</xdr:colOff>
      <xdr:row>71</xdr:row>
      <xdr:rowOff>37110</xdr:rowOff>
    </xdr:to>
    <xdr:sp macro="" textlink="">
      <xdr:nvSpPr>
        <xdr:cNvPr id="50" name="TextBox 6">
          <a:extLst>
            <a:ext uri="{FF2B5EF4-FFF2-40B4-BE49-F238E27FC236}">
              <a16:creationId xmlns:a16="http://schemas.microsoft.com/office/drawing/2014/main" id="{00000000-0008-0000-0D00-000032000000}"/>
            </a:ext>
          </a:extLst>
        </xdr:cNvPr>
        <xdr:cNvSpPr txBox="1"/>
      </xdr:nvSpPr>
      <xdr:spPr>
        <a:xfrm>
          <a:off x="560321" y="14881291"/>
          <a:ext cx="10702611" cy="218948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400" b="1" i="0" u="sng">
              <a:latin typeface="+mn-lt"/>
              <a:ea typeface="Helvetica Neue Light" panose="02000503000000020004" pitchFamily="2" charset="0"/>
              <a:cs typeface="Helvetica Neue Light" panose="02000503000000020004" pitchFamily="2" charset="0"/>
            </a:rPr>
            <a:t>References</a:t>
          </a:r>
          <a:r>
            <a:rPr lang="en-US" sz="1400" b="1" i="0" u="sng" baseline="0">
              <a:latin typeface="+mn-lt"/>
              <a:ea typeface="Helvetica Neue Light" panose="02000503000000020004" pitchFamily="2" charset="0"/>
              <a:cs typeface="Helvetica Neue Light" panose="02000503000000020004" pitchFamily="2" charset="0"/>
            </a:rPr>
            <a:t> </a:t>
          </a:r>
        </a:p>
        <a:p>
          <a:endParaRPr lang="en-US" sz="1200" b="0" i="0" u="none" baseline="0">
            <a:latin typeface="+mn-lt"/>
            <a:ea typeface="Helvetica Neue Light" panose="02000503000000020004" pitchFamily="2" charset="0"/>
            <a:cs typeface="Helvetica Neue Light" panose="02000503000000020004" pitchFamily="2" charset="0"/>
          </a:endParaRPr>
        </a:p>
        <a:p>
          <a:r>
            <a:rPr lang="en-US" sz="1100" b="0" i="0" u="none">
              <a:latin typeface="+mn-lt"/>
              <a:ea typeface="Helvetica Neue Light" panose="02000503000000020004" pitchFamily="2" charset="0"/>
              <a:cs typeface="Helvetica Neue Light" panose="02000503000000020004" pitchFamily="2" charset="0"/>
            </a:rPr>
            <a:t>Binger, A., 2011. Economic Opportunities in Waste Management in Small Island Developing States (SIDS), UNCSD, New York.</a:t>
          </a:r>
        </a:p>
        <a:p>
          <a:endParaRPr lang="en-US" sz="1100" b="0" i="0" u="none">
            <a:latin typeface="+mn-lt"/>
            <a:ea typeface="Helvetica Neue Light" panose="02000503000000020004" pitchFamily="2" charset="0"/>
            <a:cs typeface="Helvetica Neue Light" panose="02000503000000020004" pitchFamily="2" charset="0"/>
          </a:endParaRPr>
        </a:p>
        <a:p>
          <a:r>
            <a:rPr lang="en-US" sz="1100" b="0" i="0" u="none">
              <a:latin typeface="+mn-lt"/>
              <a:ea typeface="Helvetica Neue Light" panose="02000503000000020004" pitchFamily="2" charset="0"/>
              <a:cs typeface="Helvetica Neue Light" panose="02000503000000020004" pitchFamily="2" charset="0"/>
            </a:rPr>
            <a:t>Saint Lucia Solid Waste Management Authority (SLSWMA) by Tsai, TH., 2013. A Study of Recycling in Saint Lucia.</a:t>
          </a:r>
        </a:p>
        <a:p>
          <a:endParaRPr lang="en-US" sz="1100" b="0" i="0" u="none">
            <a:latin typeface="+mn-lt"/>
            <a:ea typeface="Helvetica Neue Light" panose="02000503000000020004" pitchFamily="2" charset="0"/>
            <a:cs typeface="Helvetica Neue Light" panose="02000503000000020004" pitchFamily="2" charset="0"/>
          </a:endParaRPr>
        </a:p>
        <a:p>
          <a:r>
            <a:rPr lang="en-US" sz="1100" b="0" i="0" u="none">
              <a:latin typeface="+mn-lt"/>
              <a:ea typeface="Helvetica Neue Light" panose="02000503000000020004" pitchFamily="2" charset="0"/>
              <a:cs typeface="Helvetica Neue Light" panose="02000503000000020004" pitchFamily="2" charset="0"/>
            </a:rPr>
            <a:t>Saint Lucia Solid Waste Management Authority (SLSWMA), 2015. Saint Lucia Solid Waste Management Authority Annual Report 2014-2015</a:t>
          </a:r>
        </a:p>
        <a:p>
          <a:endParaRPr lang="en-US" sz="1100" b="0" i="0" u="none">
            <a:latin typeface="+mn-lt"/>
            <a:ea typeface="Helvetica Neue Light" panose="02000503000000020004" pitchFamily="2" charset="0"/>
            <a:cs typeface="Helvetica Neue Light" panose="02000503000000020004" pitchFamily="2" charset="0"/>
          </a:endParaRPr>
        </a:p>
        <a:p>
          <a:r>
            <a:rPr lang="en-US" sz="1100" b="0" i="0">
              <a:solidFill>
                <a:schemeClr val="dk1"/>
              </a:solidFill>
              <a:effectLst/>
              <a:latin typeface="+mn-lt"/>
              <a:ea typeface="+mn-ea"/>
              <a:cs typeface="+mn-cs"/>
            </a:rPr>
            <a:t>Saint Lucia Solid Waste Management Authority (</a:t>
          </a:r>
          <a:r>
            <a:rPr lang="en-US" sz="1100" b="0" i="0" baseline="0">
              <a:solidFill>
                <a:schemeClr val="dk1"/>
              </a:solidFill>
              <a:effectLst/>
              <a:latin typeface="+mn-lt"/>
              <a:ea typeface="+mn-ea"/>
              <a:cs typeface="+mn-cs"/>
            </a:rPr>
            <a:t>SLSWMA) Disposals Summary 2004-2019.</a:t>
          </a:r>
        </a:p>
        <a:p>
          <a:endParaRPr lang="en-US" sz="1100" b="0" i="0" u="none" baseline="0">
            <a:solidFill>
              <a:schemeClr val="dk1"/>
            </a:solidFill>
            <a:effectLst/>
            <a:latin typeface="+mn-lt"/>
            <a:ea typeface="+mn-ea"/>
            <a:cs typeface="+mn-cs"/>
          </a:endParaRPr>
        </a:p>
        <a:p>
          <a:r>
            <a:rPr lang="en-GB"/>
            <a:t>World Bank (2012). What</a:t>
          </a:r>
          <a:r>
            <a:rPr lang="en-GB" baseline="0"/>
            <a:t> a waste. A global review of solid waste management. </a:t>
          </a:r>
          <a:r>
            <a:rPr lang="en-GB"/>
            <a:t>URBAN DEVELOPMENT SERIES – KNOWLEDGE PAPERS.</a:t>
          </a:r>
          <a:r>
            <a:rPr lang="en-GB" baseline="0"/>
            <a:t> </a:t>
          </a:r>
          <a:r>
            <a:rPr lang="en-GB">
              <a:hlinkClick xmlns:r="http://schemas.openxmlformats.org/officeDocument/2006/relationships" r:id=""/>
            </a:rPr>
            <a:t>https://siteresources.worldbank.org/INTURBANDEVELOPMENT/Resources/336387-1334852610766/What_a_Waste2012_Final.pdf</a:t>
          </a:r>
          <a:endParaRPr lang="en-US" sz="1100" b="0" i="0" u="none">
            <a:latin typeface="+mn-lt"/>
            <a:ea typeface="Helvetica Neue Light" panose="02000503000000020004" pitchFamily="2" charset="0"/>
            <a:cs typeface="Helvetica Neue Light" panose="02000503000000020004" pitchFamily="2" charset="0"/>
          </a:endParaRPr>
        </a:p>
      </xdr:txBody>
    </xdr:sp>
    <xdr:clientData/>
  </xdr:twoCellAnchor>
  <xdr:twoCellAnchor>
    <xdr:from>
      <xdr:col>0</xdr:col>
      <xdr:colOff>306551</xdr:colOff>
      <xdr:row>1</xdr:row>
      <xdr:rowOff>10949</xdr:rowOff>
    </xdr:from>
    <xdr:to>
      <xdr:col>7</xdr:col>
      <xdr:colOff>283081</xdr:colOff>
      <xdr:row>1</xdr:row>
      <xdr:rowOff>989519</xdr:rowOff>
    </xdr:to>
    <xdr:grpSp>
      <xdr:nvGrpSpPr>
        <xdr:cNvPr id="11" name="Group 10">
          <a:extLst>
            <a:ext uri="{FF2B5EF4-FFF2-40B4-BE49-F238E27FC236}">
              <a16:creationId xmlns:a16="http://schemas.microsoft.com/office/drawing/2014/main" id="{00000000-0008-0000-0D00-00000B000000}"/>
            </a:ext>
          </a:extLst>
        </xdr:cNvPr>
        <xdr:cNvGrpSpPr/>
      </xdr:nvGrpSpPr>
      <xdr:grpSpPr>
        <a:xfrm>
          <a:off x="306551" y="201449"/>
          <a:ext cx="6701180" cy="978570"/>
          <a:chOff x="713210" y="181429"/>
          <a:chExt cx="6906789" cy="978570"/>
        </a:xfrm>
      </xdr:grpSpPr>
      <xdr:sp macro="" textlink="">
        <xdr:nvSpPr>
          <xdr:cNvPr id="13" name="TextBox 25">
            <a:extLst>
              <a:ext uri="{FF2B5EF4-FFF2-40B4-BE49-F238E27FC236}">
                <a16:creationId xmlns:a16="http://schemas.microsoft.com/office/drawing/2014/main" id="{00000000-0008-0000-0D00-00000D000000}"/>
              </a:ext>
            </a:extLst>
          </xdr:cNvPr>
          <xdr:cNvSpPr txBox="1"/>
        </xdr:nvSpPr>
        <xdr:spPr>
          <a:xfrm>
            <a:off x="713210" y="181429"/>
            <a:ext cx="6906789" cy="975178"/>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14" name="Picture 13">
            <a:extLst>
              <a:ext uri="{FF2B5EF4-FFF2-40B4-BE49-F238E27FC236}">
                <a16:creationId xmlns:a16="http://schemas.microsoft.com/office/drawing/2014/main" id="{00000000-0008-0000-0D00-00000E000000}"/>
              </a:ext>
            </a:extLst>
          </xdr:cNvPr>
          <xdr:cNvPicPr>
            <a:picLocks noChangeAspect="1"/>
          </xdr:cNvPicPr>
        </xdr:nvPicPr>
        <xdr:blipFill rotWithShape="1">
          <a:blip xmlns:r="http://schemas.openxmlformats.org/officeDocument/2006/relationships" r:embed="rId2"/>
          <a:srcRect l="1567" t="30676" r="1155" b="8489"/>
          <a:stretch/>
        </xdr:blipFill>
        <xdr:spPr>
          <a:xfrm>
            <a:off x="1882321" y="188593"/>
            <a:ext cx="5733335" cy="964533"/>
          </a:xfrm>
          <a:prstGeom prst="rect">
            <a:avLst/>
          </a:prstGeom>
          <a:ln w="15875">
            <a:solidFill>
              <a:schemeClr val="tx1"/>
            </a:solidFill>
          </a:ln>
        </xdr:spPr>
      </xdr:pic>
      <xdr:sp macro="" textlink="">
        <xdr:nvSpPr>
          <xdr:cNvPr id="16" name="Rectangle 15">
            <a:extLst>
              <a:ext uri="{FF2B5EF4-FFF2-40B4-BE49-F238E27FC236}">
                <a16:creationId xmlns:a16="http://schemas.microsoft.com/office/drawing/2014/main" id="{00000000-0008-0000-0D00-000010000000}"/>
              </a:ext>
            </a:extLst>
          </xdr:cNvPr>
          <xdr:cNvSpPr/>
        </xdr:nvSpPr>
        <xdr:spPr>
          <a:xfrm>
            <a:off x="2875659" y="186727"/>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editAs="oneCell">
    <xdr:from>
      <xdr:col>0</xdr:col>
      <xdr:colOff>284511</xdr:colOff>
      <xdr:row>20</xdr:row>
      <xdr:rowOff>49479</xdr:rowOff>
    </xdr:from>
    <xdr:to>
      <xdr:col>5</xdr:col>
      <xdr:colOff>55406</xdr:colOff>
      <xdr:row>28</xdr:row>
      <xdr:rowOff>111330</xdr:rowOff>
    </xdr:to>
    <xdr:pic>
      <xdr:nvPicPr>
        <xdr:cNvPr id="3" name="Picture 2">
          <a:extLst>
            <a:ext uri="{FF2B5EF4-FFF2-40B4-BE49-F238E27FC236}">
              <a16:creationId xmlns:a16="http://schemas.microsoft.com/office/drawing/2014/main" id="{00000000-0008-0000-0D00-000003000000}"/>
            </a:ext>
          </a:extLst>
        </xdr:cNvPr>
        <xdr:cNvPicPr>
          <a:picLocks noChangeAspect="1"/>
        </xdr:cNvPicPr>
      </xdr:nvPicPr>
      <xdr:blipFill>
        <a:blip xmlns:r="http://schemas.openxmlformats.org/officeDocument/2006/relationships" r:embed="rId3"/>
        <a:stretch>
          <a:fillRect/>
        </a:stretch>
      </xdr:blipFill>
      <xdr:spPr>
        <a:xfrm>
          <a:off x="284511" y="9339447"/>
          <a:ext cx="4629109" cy="164522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1</xdr:col>
      <xdr:colOff>27516</xdr:colOff>
      <xdr:row>31</xdr:row>
      <xdr:rowOff>169334</xdr:rowOff>
    </xdr:from>
    <xdr:to>
      <xdr:col>9</xdr:col>
      <xdr:colOff>329142</xdr:colOff>
      <xdr:row>42</xdr:row>
      <xdr:rowOff>105834</xdr:rowOff>
    </xdr:to>
    <xdr:sp macro="" textlink="">
      <xdr:nvSpPr>
        <xdr:cNvPr id="5" name="TextBox 4">
          <a:extLst>
            <a:ext uri="{FF2B5EF4-FFF2-40B4-BE49-F238E27FC236}">
              <a16:creationId xmlns:a16="http://schemas.microsoft.com/office/drawing/2014/main" id="{00000000-0008-0000-0E00-000005000000}"/>
            </a:ext>
          </a:extLst>
        </xdr:cNvPr>
        <xdr:cNvSpPr txBox="1"/>
      </xdr:nvSpPr>
      <xdr:spPr>
        <a:xfrm>
          <a:off x="239183" y="7461251"/>
          <a:ext cx="7477126" cy="20320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baseline="0">
              <a:latin typeface="+mn-lt"/>
              <a:ea typeface="Helvetica Neue" panose="02000503000000020004" pitchFamily="2" charset="0"/>
              <a:cs typeface="Helvetica Neue" panose="02000503000000020004" pitchFamily="2" charset="0"/>
            </a:rPr>
            <a:t>Defining infrastructure targets to meet the global agendas</a:t>
          </a:r>
        </a:p>
        <a:p>
          <a:endParaRPr lang="en-US" sz="1800" b="0" i="0" u="none" baseline="0">
            <a:latin typeface="Helvetica Neue"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mn-lt"/>
              <a:ea typeface="Helvetica Neue Light" panose="02000503000000020004" pitchFamily="2" charset="0"/>
              <a:cs typeface="Helvetica Neue Light" panose="02000503000000020004" pitchFamily="2" charset="0"/>
            </a:rPr>
            <a:t>1. 'Business-as-usual' assumes targets scaled from the existing breakdown of supply and demand at the end of the planned period (i.e. when all confirmed projects come on-line). This strategy does not require user input.</a:t>
          </a:r>
        </a:p>
        <a:p>
          <a:endParaRPr lang="en-US" sz="1200" b="0" i="0" u="none" baseline="0">
            <a:latin typeface="+mn-lt"/>
            <a:ea typeface="Helvetica Neue Light" panose="02000503000000020004" pitchFamily="2" charset="0"/>
            <a:cs typeface="Helvetica Neue Light" panose="02000503000000020004" pitchFamily="2" charset="0"/>
          </a:endParaRPr>
        </a:p>
        <a:p>
          <a:r>
            <a:rPr lang="en-US" sz="1200" b="0" i="0" u="none" baseline="0">
              <a:latin typeface="+mn-lt"/>
              <a:ea typeface="Helvetica Neue Light" panose="02000503000000020004" pitchFamily="2" charset="0"/>
              <a:cs typeface="Helvetica Neue Light" panose="02000503000000020004" pitchFamily="2" charset="0"/>
            </a:rPr>
            <a:t>2. The 'NIS' requires user-defined targets for each performance indicator to ensure achievement of a set of SDG targets directly influenced by the energy, water, wastewater, and solid waste sectors, as well as the emissions reductions targets under the Paris Agreement. A portfolio of cross-sectoral investments and policies are selected to ensure these performance indicators meet their target values by 2030.</a:t>
          </a:r>
        </a:p>
      </xdr:txBody>
    </xdr:sp>
    <xdr:clientData/>
  </xdr:twoCellAnchor>
  <xdr:twoCellAnchor>
    <xdr:from>
      <xdr:col>1</xdr:col>
      <xdr:colOff>0</xdr:colOff>
      <xdr:row>1</xdr:row>
      <xdr:rowOff>0</xdr:rowOff>
    </xdr:from>
    <xdr:to>
      <xdr:col>11</xdr:col>
      <xdr:colOff>455083</xdr:colOff>
      <xdr:row>6</xdr:row>
      <xdr:rowOff>34538</xdr:rowOff>
    </xdr:to>
    <xdr:grpSp>
      <xdr:nvGrpSpPr>
        <xdr:cNvPr id="8" name="Group 7">
          <a:extLst>
            <a:ext uri="{FF2B5EF4-FFF2-40B4-BE49-F238E27FC236}">
              <a16:creationId xmlns:a16="http://schemas.microsoft.com/office/drawing/2014/main" id="{00000000-0008-0000-0E00-000008000000}"/>
            </a:ext>
          </a:extLst>
        </xdr:cNvPr>
        <xdr:cNvGrpSpPr/>
      </xdr:nvGrpSpPr>
      <xdr:grpSpPr>
        <a:xfrm>
          <a:off x="205409" y="185530"/>
          <a:ext cx="8956352" cy="962191"/>
          <a:chOff x="368292" y="220132"/>
          <a:chExt cx="6894097" cy="987038"/>
        </a:xfrm>
      </xdr:grpSpPr>
      <xdr:sp macro="" textlink="">
        <xdr:nvSpPr>
          <xdr:cNvPr id="9" name="TextBox 25">
            <a:extLst>
              <a:ext uri="{FF2B5EF4-FFF2-40B4-BE49-F238E27FC236}">
                <a16:creationId xmlns:a16="http://schemas.microsoft.com/office/drawing/2014/main" id="{00000000-0008-0000-0E00-000009000000}"/>
              </a:ext>
            </a:extLst>
          </xdr:cNvPr>
          <xdr:cNvSpPr txBox="1"/>
        </xdr:nvSpPr>
        <xdr:spPr>
          <a:xfrm>
            <a:off x="368292" y="220132"/>
            <a:ext cx="6894097" cy="983645"/>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xdr:txBody>
      </xdr:sp>
      <xdr:pic>
        <xdr:nvPicPr>
          <xdr:cNvPr id="10" name="Picture 9">
            <a:extLst>
              <a:ext uri="{FF2B5EF4-FFF2-40B4-BE49-F238E27FC236}">
                <a16:creationId xmlns:a16="http://schemas.microsoft.com/office/drawing/2014/main" id="{00000000-0008-0000-0E00-00000A000000}"/>
              </a:ext>
            </a:extLst>
          </xdr:cNvPr>
          <xdr:cNvPicPr>
            <a:picLocks noChangeAspect="1"/>
          </xdr:cNvPicPr>
        </xdr:nvPicPr>
        <xdr:blipFill rotWithShape="1">
          <a:blip xmlns:r="http://schemas.openxmlformats.org/officeDocument/2006/relationships" r:embed="rId1"/>
          <a:srcRect l="1567" t="30676" r="1155" b="8489"/>
          <a:stretch/>
        </xdr:blipFill>
        <xdr:spPr>
          <a:xfrm>
            <a:off x="1524711" y="235764"/>
            <a:ext cx="5733335" cy="964533"/>
          </a:xfrm>
          <a:prstGeom prst="rect">
            <a:avLst/>
          </a:prstGeom>
          <a:ln w="15875">
            <a:solidFill>
              <a:schemeClr val="tx1"/>
            </a:solidFill>
          </a:ln>
        </xdr:spPr>
      </xdr:pic>
      <xdr:sp macro="" textlink="">
        <xdr:nvSpPr>
          <xdr:cNvPr id="11" name="Rectangle 10">
            <a:extLst>
              <a:ext uri="{FF2B5EF4-FFF2-40B4-BE49-F238E27FC236}">
                <a16:creationId xmlns:a16="http://schemas.microsoft.com/office/drawing/2014/main" id="{00000000-0008-0000-0E00-00000B000000}"/>
              </a:ext>
            </a:extLst>
          </xdr:cNvPr>
          <xdr:cNvSpPr/>
        </xdr:nvSpPr>
        <xdr:spPr>
          <a:xfrm>
            <a:off x="3457849" y="233898"/>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6</xdr:row>
      <xdr:rowOff>0</xdr:rowOff>
    </xdr:from>
    <xdr:to>
      <xdr:col>20</xdr:col>
      <xdr:colOff>0</xdr:colOff>
      <xdr:row>44</xdr:row>
      <xdr:rowOff>165100</xdr:rowOff>
    </xdr:to>
    <xdr:sp macro="" textlink="">
      <xdr:nvSpPr>
        <xdr:cNvPr id="14364" name="shapetype_202" hidden="1">
          <a:extLst>
            <a:ext uri="{FF2B5EF4-FFF2-40B4-BE49-F238E27FC236}">
              <a16:creationId xmlns:a16="http://schemas.microsoft.com/office/drawing/2014/main" id="{00000000-0008-0000-0F00-00001C3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6</xdr:row>
      <xdr:rowOff>0</xdr:rowOff>
    </xdr:from>
    <xdr:to>
      <xdr:col>20</xdr:col>
      <xdr:colOff>0</xdr:colOff>
      <xdr:row>44</xdr:row>
      <xdr:rowOff>165100</xdr:rowOff>
    </xdr:to>
    <xdr:sp macro="" textlink="">
      <xdr:nvSpPr>
        <xdr:cNvPr id="14362" name="shapetype_202" hidden="1">
          <a:extLst>
            <a:ext uri="{FF2B5EF4-FFF2-40B4-BE49-F238E27FC236}">
              <a16:creationId xmlns:a16="http://schemas.microsoft.com/office/drawing/2014/main" id="{00000000-0008-0000-0F00-00001A3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6</xdr:row>
      <xdr:rowOff>0</xdr:rowOff>
    </xdr:from>
    <xdr:to>
      <xdr:col>20</xdr:col>
      <xdr:colOff>0</xdr:colOff>
      <xdr:row>44</xdr:row>
      <xdr:rowOff>165100</xdr:rowOff>
    </xdr:to>
    <xdr:sp macro="" textlink="">
      <xdr:nvSpPr>
        <xdr:cNvPr id="14360" name="shapetype_202" hidden="1">
          <a:extLst>
            <a:ext uri="{FF2B5EF4-FFF2-40B4-BE49-F238E27FC236}">
              <a16:creationId xmlns:a16="http://schemas.microsoft.com/office/drawing/2014/main" id="{00000000-0008-0000-0F00-0000183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6</xdr:row>
      <xdr:rowOff>0</xdr:rowOff>
    </xdr:from>
    <xdr:to>
      <xdr:col>20</xdr:col>
      <xdr:colOff>0</xdr:colOff>
      <xdr:row>44</xdr:row>
      <xdr:rowOff>165100</xdr:rowOff>
    </xdr:to>
    <xdr:sp macro="" textlink="">
      <xdr:nvSpPr>
        <xdr:cNvPr id="14358" name="shapetype_202" hidden="1">
          <a:extLst>
            <a:ext uri="{FF2B5EF4-FFF2-40B4-BE49-F238E27FC236}">
              <a16:creationId xmlns:a16="http://schemas.microsoft.com/office/drawing/2014/main" id="{00000000-0008-0000-0F00-0000163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6</xdr:row>
      <xdr:rowOff>0</xdr:rowOff>
    </xdr:from>
    <xdr:to>
      <xdr:col>20</xdr:col>
      <xdr:colOff>0</xdr:colOff>
      <xdr:row>44</xdr:row>
      <xdr:rowOff>165100</xdr:rowOff>
    </xdr:to>
    <xdr:sp macro="" textlink="">
      <xdr:nvSpPr>
        <xdr:cNvPr id="14356" name="shapetype_202" hidden="1">
          <a:extLst>
            <a:ext uri="{FF2B5EF4-FFF2-40B4-BE49-F238E27FC236}">
              <a16:creationId xmlns:a16="http://schemas.microsoft.com/office/drawing/2014/main" id="{00000000-0008-0000-0F00-0000143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6</xdr:row>
      <xdr:rowOff>0</xdr:rowOff>
    </xdr:from>
    <xdr:to>
      <xdr:col>20</xdr:col>
      <xdr:colOff>0</xdr:colOff>
      <xdr:row>44</xdr:row>
      <xdr:rowOff>165100</xdr:rowOff>
    </xdr:to>
    <xdr:sp macro="" textlink="">
      <xdr:nvSpPr>
        <xdr:cNvPr id="14354" name="shapetype_202" hidden="1">
          <a:extLst>
            <a:ext uri="{FF2B5EF4-FFF2-40B4-BE49-F238E27FC236}">
              <a16:creationId xmlns:a16="http://schemas.microsoft.com/office/drawing/2014/main" id="{00000000-0008-0000-0F00-0000123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6</xdr:row>
      <xdr:rowOff>0</xdr:rowOff>
    </xdr:from>
    <xdr:to>
      <xdr:col>20</xdr:col>
      <xdr:colOff>0</xdr:colOff>
      <xdr:row>44</xdr:row>
      <xdr:rowOff>165100</xdr:rowOff>
    </xdr:to>
    <xdr:sp macro="" textlink="">
      <xdr:nvSpPr>
        <xdr:cNvPr id="14352" name="shapetype_202" hidden="1">
          <a:extLst>
            <a:ext uri="{FF2B5EF4-FFF2-40B4-BE49-F238E27FC236}">
              <a16:creationId xmlns:a16="http://schemas.microsoft.com/office/drawing/2014/main" id="{00000000-0008-0000-0F00-0000103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6</xdr:row>
      <xdr:rowOff>0</xdr:rowOff>
    </xdr:from>
    <xdr:to>
      <xdr:col>20</xdr:col>
      <xdr:colOff>0</xdr:colOff>
      <xdr:row>44</xdr:row>
      <xdr:rowOff>165100</xdr:rowOff>
    </xdr:to>
    <xdr:sp macro="" textlink="">
      <xdr:nvSpPr>
        <xdr:cNvPr id="14350" name="shapetype_202" hidden="1">
          <a:extLst>
            <a:ext uri="{FF2B5EF4-FFF2-40B4-BE49-F238E27FC236}">
              <a16:creationId xmlns:a16="http://schemas.microsoft.com/office/drawing/2014/main" id="{00000000-0008-0000-0F00-00000E3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6</xdr:row>
      <xdr:rowOff>0</xdr:rowOff>
    </xdr:from>
    <xdr:to>
      <xdr:col>20</xdr:col>
      <xdr:colOff>0</xdr:colOff>
      <xdr:row>44</xdr:row>
      <xdr:rowOff>165100</xdr:rowOff>
    </xdr:to>
    <xdr:sp macro="" textlink="">
      <xdr:nvSpPr>
        <xdr:cNvPr id="14348" name="shapetype_202" hidden="1">
          <a:extLst>
            <a:ext uri="{FF2B5EF4-FFF2-40B4-BE49-F238E27FC236}">
              <a16:creationId xmlns:a16="http://schemas.microsoft.com/office/drawing/2014/main" id="{00000000-0008-0000-0F00-00000C3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6</xdr:row>
      <xdr:rowOff>0</xdr:rowOff>
    </xdr:from>
    <xdr:to>
      <xdr:col>20</xdr:col>
      <xdr:colOff>0</xdr:colOff>
      <xdr:row>44</xdr:row>
      <xdr:rowOff>165100</xdr:rowOff>
    </xdr:to>
    <xdr:sp macro="" textlink="">
      <xdr:nvSpPr>
        <xdr:cNvPr id="14346" name="shapetype_202" hidden="1">
          <a:extLst>
            <a:ext uri="{FF2B5EF4-FFF2-40B4-BE49-F238E27FC236}">
              <a16:creationId xmlns:a16="http://schemas.microsoft.com/office/drawing/2014/main" id="{00000000-0008-0000-0F00-00000A3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6</xdr:row>
      <xdr:rowOff>0</xdr:rowOff>
    </xdr:from>
    <xdr:to>
      <xdr:col>20</xdr:col>
      <xdr:colOff>0</xdr:colOff>
      <xdr:row>44</xdr:row>
      <xdr:rowOff>165100</xdr:rowOff>
    </xdr:to>
    <xdr:sp macro="" textlink="">
      <xdr:nvSpPr>
        <xdr:cNvPr id="14344" name="shapetype_202" hidden="1">
          <a:extLst>
            <a:ext uri="{FF2B5EF4-FFF2-40B4-BE49-F238E27FC236}">
              <a16:creationId xmlns:a16="http://schemas.microsoft.com/office/drawing/2014/main" id="{00000000-0008-0000-0F00-0000083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6</xdr:row>
      <xdr:rowOff>0</xdr:rowOff>
    </xdr:from>
    <xdr:to>
      <xdr:col>20</xdr:col>
      <xdr:colOff>0</xdr:colOff>
      <xdr:row>44</xdr:row>
      <xdr:rowOff>165100</xdr:rowOff>
    </xdr:to>
    <xdr:sp macro="" textlink="">
      <xdr:nvSpPr>
        <xdr:cNvPr id="14342" name="shapetype_202" hidden="1">
          <a:extLst>
            <a:ext uri="{FF2B5EF4-FFF2-40B4-BE49-F238E27FC236}">
              <a16:creationId xmlns:a16="http://schemas.microsoft.com/office/drawing/2014/main" id="{00000000-0008-0000-0F00-0000063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6</xdr:row>
      <xdr:rowOff>0</xdr:rowOff>
    </xdr:from>
    <xdr:to>
      <xdr:col>20</xdr:col>
      <xdr:colOff>0</xdr:colOff>
      <xdr:row>44</xdr:row>
      <xdr:rowOff>165100</xdr:rowOff>
    </xdr:to>
    <xdr:sp macro="" textlink="">
      <xdr:nvSpPr>
        <xdr:cNvPr id="14340" name="shapetype_202" hidden="1">
          <a:extLst>
            <a:ext uri="{FF2B5EF4-FFF2-40B4-BE49-F238E27FC236}">
              <a16:creationId xmlns:a16="http://schemas.microsoft.com/office/drawing/2014/main" id="{00000000-0008-0000-0F00-0000043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0</xdr:col>
      <xdr:colOff>0</xdr:colOff>
      <xdr:row>6</xdr:row>
      <xdr:rowOff>0</xdr:rowOff>
    </xdr:from>
    <xdr:to>
      <xdr:col>20</xdr:col>
      <xdr:colOff>0</xdr:colOff>
      <xdr:row>44</xdr:row>
      <xdr:rowOff>165100</xdr:rowOff>
    </xdr:to>
    <xdr:sp macro="" textlink="">
      <xdr:nvSpPr>
        <xdr:cNvPr id="14338" name="shapetype_202" hidden="1">
          <a:extLst>
            <a:ext uri="{FF2B5EF4-FFF2-40B4-BE49-F238E27FC236}">
              <a16:creationId xmlns:a16="http://schemas.microsoft.com/office/drawing/2014/main" id="{00000000-0008-0000-0F00-000002380000}"/>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miter lim="800000"/>
          <a:headEnd/>
          <a:tailEnd/>
        </a:ln>
      </xdr:spPr>
      <xdr:txBody>
        <a:bodyPr rtlCol="0"/>
        <a:lstStyle/>
        <a:p>
          <a:pPr algn="ctr"/>
          <a:endParaRPr lang="en-US"/>
        </a:p>
      </xdr:txBody>
    </xdr:sp>
    <xdr:clientData/>
  </xdr:twoCellAnchor>
  <xdr:twoCellAnchor>
    <xdr:from>
      <xdr:col>1</xdr:col>
      <xdr:colOff>23813</xdr:colOff>
      <xdr:row>2</xdr:row>
      <xdr:rowOff>302418</xdr:rowOff>
    </xdr:from>
    <xdr:to>
      <xdr:col>18</xdr:col>
      <xdr:colOff>874712</xdr:colOff>
      <xdr:row>3</xdr:row>
      <xdr:rowOff>1643062</xdr:rowOff>
    </xdr:to>
    <xdr:sp macro="" textlink="">
      <xdr:nvSpPr>
        <xdr:cNvPr id="20" name="TextBox 19">
          <a:extLst>
            <a:ext uri="{FF2B5EF4-FFF2-40B4-BE49-F238E27FC236}">
              <a16:creationId xmlns:a16="http://schemas.microsoft.com/office/drawing/2014/main" id="{00000000-0008-0000-0F00-000014000000}"/>
            </a:ext>
          </a:extLst>
        </xdr:cNvPr>
        <xdr:cNvSpPr txBox="1"/>
      </xdr:nvSpPr>
      <xdr:spPr>
        <a:xfrm>
          <a:off x="416719" y="1493043"/>
          <a:ext cx="17091024" cy="1852613"/>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b="0" i="0" u="sng" baseline="0">
              <a:latin typeface="+mn-lt"/>
              <a:ea typeface="Helvetica Neue" panose="02000503000000020004" pitchFamily="2" charset="0"/>
              <a:cs typeface="Helvetica Neue" panose="02000503000000020004" pitchFamily="2" charset="0"/>
            </a:rPr>
            <a:t>Strategy Overview</a:t>
          </a:r>
        </a:p>
        <a:p>
          <a:endParaRPr lang="en-US" sz="1200" b="0" i="0" u="none" baseline="0">
            <a:latin typeface="+mn-lt"/>
            <a:ea typeface="Helvetica Neue Light" panose="02000503000000020004" pitchFamily="2" charset="0"/>
            <a:cs typeface="Helvetica Neue Light" panose="02000503000000020004" pitchFamily="2" charset="0"/>
          </a:endParaRPr>
        </a:p>
        <a:p>
          <a:r>
            <a:rPr lang="en-US" sz="1200" b="0" i="0" u="none" baseline="0">
              <a:latin typeface="+mn-lt"/>
              <a:ea typeface="Helvetica Neue Light" panose="02000503000000020004" pitchFamily="2" charset="0"/>
              <a:cs typeface="Helvetica Neue Light" panose="02000503000000020004" pitchFamily="2" charset="0"/>
            </a:rPr>
            <a:t>This tab is closely linked to the previous 'C. TARGETS' tab, and details the investments that are part of each strategy in the different sectors. Each row illustrates a particular investment and its characteristics. </a:t>
          </a:r>
        </a:p>
        <a:p>
          <a:r>
            <a:rPr lang="en-US" sz="1200" b="0" i="0" u="none" baseline="0">
              <a:latin typeface="+mn-lt"/>
              <a:ea typeface="Helvetica Neue Light" panose="02000503000000020004" pitchFamily="2" charset="0"/>
              <a:cs typeface="Helvetica Neue Light" panose="02000503000000020004" pitchFamily="2" charset="0"/>
            </a:rPr>
            <a:t>Within the 'Strategy mapping' column (S13-V13), a '1' denotes that the investment is part of the strategy, whereas a '0' denotes that the investment is not part of that relative strategy.  </a:t>
          </a:r>
        </a:p>
        <a:p>
          <a:endParaRPr lang="en-US" sz="1200" b="0" i="0" u="none" baseline="0">
            <a:latin typeface="+mn-lt"/>
            <a:ea typeface="Helvetica Neue Light" panose="02000503000000020004" pitchFamily="2" charset="0"/>
            <a:cs typeface="Helvetica Neue Light" panose="02000503000000020004" pitchFamily="2" charset="0"/>
          </a:endParaRPr>
        </a:p>
        <a:p>
          <a:r>
            <a:rPr lang="en-US" sz="1200" b="0" i="0" u="none" baseline="0">
              <a:solidFill>
                <a:schemeClr val="tx1"/>
              </a:solidFill>
              <a:latin typeface="+mn-lt"/>
              <a:ea typeface="Helvetica Neue Light" panose="02000503000000020004" pitchFamily="2" charset="0"/>
              <a:cs typeface="Helvetica Neue Light" panose="02000503000000020004" pitchFamily="2" charset="0"/>
            </a:rPr>
            <a:t>Users are encouraged to </a:t>
          </a:r>
          <a:r>
            <a:rPr lang="en-US" sz="1200" b="1" i="0" u="none" baseline="0">
              <a:solidFill>
                <a:srgbClr val="FF0000"/>
              </a:solidFill>
              <a:latin typeface="+mn-lt"/>
              <a:ea typeface="Helvetica Neue Light" panose="02000503000000020004" pitchFamily="2" charset="0"/>
              <a:cs typeface="Helvetica Neue Light" panose="02000503000000020004" pitchFamily="2" charset="0"/>
            </a:rPr>
            <a:t>add further investments within each sector, and/or change whether an investment is part of a user-defined strategy by inputting a 0 ( = not part of strategy) or 1 ( = part of strategy) in the columns highlighted in red. </a:t>
          </a:r>
          <a:r>
            <a:rPr lang="en-US" sz="1200" b="1" i="0" u="none" baseline="0">
              <a:solidFill>
                <a:srgbClr val="971C0A"/>
              </a:solidFill>
              <a:latin typeface="+mn-lt"/>
              <a:ea typeface="Helvetica Neue Light" panose="02000503000000020004" pitchFamily="2" charset="0"/>
              <a:cs typeface="Helvetica Neue Light" panose="02000503000000020004" pitchFamily="2" charset="0"/>
            </a:rPr>
            <a:t>Users are also encouraged to check and update the characteristics of proposed investments in the Capacity/Demand value tab (I, J)</a:t>
          </a:r>
        </a:p>
      </xdr:txBody>
    </xdr:sp>
    <xdr:clientData/>
  </xdr:twoCellAnchor>
  <xdr:twoCellAnchor>
    <xdr:from>
      <xdr:col>0</xdr:col>
      <xdr:colOff>374486</xdr:colOff>
      <xdr:row>112</xdr:row>
      <xdr:rowOff>144910</xdr:rowOff>
    </xdr:from>
    <xdr:to>
      <xdr:col>17</xdr:col>
      <xdr:colOff>856435</xdr:colOff>
      <xdr:row>127</xdr:row>
      <xdr:rowOff>134470</xdr:rowOff>
    </xdr:to>
    <xdr:sp macro="" textlink="">
      <xdr:nvSpPr>
        <xdr:cNvPr id="45" name="TextBox 6">
          <a:extLst>
            <a:ext uri="{FF2B5EF4-FFF2-40B4-BE49-F238E27FC236}">
              <a16:creationId xmlns:a16="http://schemas.microsoft.com/office/drawing/2014/main" id="{00000000-0008-0000-0F00-00002D000000}"/>
            </a:ext>
          </a:extLst>
        </xdr:cNvPr>
        <xdr:cNvSpPr txBox="1"/>
      </xdr:nvSpPr>
      <xdr:spPr>
        <a:xfrm>
          <a:off x="374486" y="34995204"/>
          <a:ext cx="15968478" cy="641053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400" b="1" i="0" u="sng">
              <a:latin typeface="Helvetica Neue Light" panose="02000503000000020004" pitchFamily="2" charset="0"/>
              <a:ea typeface="Helvetica Neue Light" panose="02000503000000020004" pitchFamily="2" charset="0"/>
              <a:cs typeface="Helvetica Neue Light" panose="02000503000000020004" pitchFamily="2" charset="0"/>
            </a:rPr>
            <a:t>References</a:t>
          </a:r>
          <a:r>
            <a:rPr lang="en-US" sz="1400" b="1" i="0" u="sng" baseline="0">
              <a:latin typeface="Helvetica Neue Light" panose="02000503000000020004" pitchFamily="2" charset="0"/>
              <a:ea typeface="Helvetica Neue Light" panose="02000503000000020004" pitchFamily="2" charset="0"/>
              <a:cs typeface="Helvetica Neue Light" panose="02000503000000020004" pitchFamily="2" charset="0"/>
            </a:rPr>
            <a:t> </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Caribbean Development Bank (Caribank), 2014. Sixth Water (Vieux Fort Water Supply Redevelopment) Project – Saint Lucia</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Caribbean Environmental Health Institute (CEHI), 2009. Financial Assessment for Wastewater Treatment and Disposal (WWTD) in the Caribbean. Prepared for UNEP/CAR-RCU</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Centre for Process Innovation (CPI), 2017. Anaerobic Digestion Economic Feasibility Study: Generating energy from waste, sewage and sargassum seaweed in the OECS. CPI Report Number: CPI-SP-RP-141.</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GEF-IWCAM, n.d. Project Experience Note # 6, Wastewater Wetland Treatment System.</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GIZ, 2014. WASCO Utility Management Support Focus: Non-Revenue Water. Fact-Finding Study</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Golder, 2015. John Compton Dam Rehabilitation Plan. John Compton Dam De-Silting and Rehabilitation Project.</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Inter-American Development Bank (IDB), 2018. Case Study: Performance-based Contract for NRW Reduction and Control – New Providence, Bahamas. Water and Sanitation Division.</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Llanes, J.L. and Kalogirou, E. (2019) Waste-to-Energy Conversion in Havana: Technical and Economic Analysis. Social Sciences, 8, 119.</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Panorama Environmental, 2018. Draft Environmental and Social Impact Assessment. Saint Lucia Geothermal Resource Exploration Project.</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Rocky Mountain Institute (RMI) by Torbert, R., Bunker, K., Doig, S., Locke, J., Mushegan, S., Teelucksingh, S., 2016. Developing the Saint Lucia Energy Roadmap.</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Sustainable Development and Environment Division (SDED), 2017. Third National Communication on Climate Change for Saint Lucia.</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UN-Water Decade Programme on Capacity Development (UNW-DPC), 2011. Capacity Development for Drinking Water Loss Reduction: Challenges and Experiences.</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World Bank, 2005. Saint Lucia Water Supply Infrastructure Improvement Project. Environmental Assessment (EA).</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World Bank, 2014c. Review of Waste Minimisation Programmes.</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twoCellAnchor>
    <xdr:from>
      <xdr:col>1</xdr:col>
      <xdr:colOff>41682</xdr:colOff>
      <xdr:row>1</xdr:row>
      <xdr:rowOff>12048</xdr:rowOff>
    </xdr:from>
    <xdr:to>
      <xdr:col>6</xdr:col>
      <xdr:colOff>366179</xdr:colOff>
      <xdr:row>2</xdr:row>
      <xdr:rowOff>16301</xdr:rowOff>
    </xdr:to>
    <xdr:grpSp>
      <xdr:nvGrpSpPr>
        <xdr:cNvPr id="25" name="Group 24">
          <a:extLst>
            <a:ext uri="{FF2B5EF4-FFF2-40B4-BE49-F238E27FC236}">
              <a16:creationId xmlns:a16="http://schemas.microsoft.com/office/drawing/2014/main" id="{00000000-0008-0000-0F00-000019000000}"/>
            </a:ext>
          </a:extLst>
        </xdr:cNvPr>
        <xdr:cNvGrpSpPr/>
      </xdr:nvGrpSpPr>
      <xdr:grpSpPr>
        <a:xfrm>
          <a:off x="422682" y="207991"/>
          <a:ext cx="7334897" cy="994853"/>
          <a:chOff x="371882" y="228599"/>
          <a:chExt cx="6918728" cy="994853"/>
        </a:xfrm>
      </xdr:grpSpPr>
      <xdr:sp macro="" textlink="">
        <xdr:nvSpPr>
          <xdr:cNvPr id="28" name="TextBox 25">
            <a:extLst>
              <a:ext uri="{FF2B5EF4-FFF2-40B4-BE49-F238E27FC236}">
                <a16:creationId xmlns:a16="http://schemas.microsoft.com/office/drawing/2014/main" id="{00000000-0008-0000-0F00-00001C000000}"/>
              </a:ext>
            </a:extLst>
          </xdr:cNvPr>
          <xdr:cNvSpPr txBox="1"/>
        </xdr:nvSpPr>
        <xdr:spPr>
          <a:xfrm>
            <a:off x="371882" y="228599"/>
            <a:ext cx="6890507" cy="993205"/>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29" name="Picture 28">
            <a:extLst>
              <a:ext uri="{FF2B5EF4-FFF2-40B4-BE49-F238E27FC236}">
                <a16:creationId xmlns:a16="http://schemas.microsoft.com/office/drawing/2014/main" id="{00000000-0008-0000-0F00-00001D000000}"/>
              </a:ext>
            </a:extLst>
          </xdr:cNvPr>
          <xdr:cNvPicPr>
            <a:picLocks noChangeAspect="1"/>
          </xdr:cNvPicPr>
        </xdr:nvPicPr>
        <xdr:blipFill rotWithShape="1">
          <a:blip xmlns:r="http://schemas.openxmlformats.org/officeDocument/2006/relationships" r:embed="rId1"/>
          <a:srcRect l="1567" t="30676" r="1155" b="8489"/>
          <a:stretch/>
        </xdr:blipFill>
        <xdr:spPr>
          <a:xfrm>
            <a:off x="1557275" y="252046"/>
            <a:ext cx="5733335" cy="964533"/>
          </a:xfrm>
          <a:prstGeom prst="rect">
            <a:avLst/>
          </a:prstGeom>
          <a:ln w="15875">
            <a:solidFill>
              <a:schemeClr val="tx1"/>
            </a:solidFill>
          </a:ln>
        </xdr:spPr>
      </xdr:pic>
      <xdr:sp macro="" textlink="">
        <xdr:nvSpPr>
          <xdr:cNvPr id="30" name="Rectangle 29">
            <a:extLst>
              <a:ext uri="{FF2B5EF4-FFF2-40B4-BE49-F238E27FC236}">
                <a16:creationId xmlns:a16="http://schemas.microsoft.com/office/drawing/2014/main" id="{00000000-0008-0000-0F00-00001E000000}"/>
              </a:ext>
            </a:extLst>
          </xdr:cNvPr>
          <xdr:cNvSpPr/>
        </xdr:nvSpPr>
        <xdr:spPr>
          <a:xfrm>
            <a:off x="4434772" y="250180"/>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editAs="oneCell">
    <xdr:from>
      <xdr:col>19</xdr:col>
      <xdr:colOff>91281</xdr:colOff>
      <xdr:row>2</xdr:row>
      <xdr:rowOff>301625</xdr:rowOff>
    </xdr:from>
    <xdr:to>
      <xdr:col>23</xdr:col>
      <xdr:colOff>295533</xdr:colOff>
      <xdr:row>3</xdr:row>
      <xdr:rowOff>1750218</xdr:rowOff>
    </xdr:to>
    <xdr:pic>
      <xdr:nvPicPr>
        <xdr:cNvPr id="2" name="Picture 1">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2"/>
        <a:stretch>
          <a:fillRect/>
        </a:stretch>
      </xdr:blipFill>
      <xdr:spPr>
        <a:xfrm>
          <a:off x="17664906" y="1492250"/>
          <a:ext cx="5312828" cy="1960562"/>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0</xdr:col>
      <xdr:colOff>152212</xdr:colOff>
      <xdr:row>3</xdr:row>
      <xdr:rowOff>338665</xdr:rowOff>
    </xdr:from>
    <xdr:to>
      <xdr:col>12</xdr:col>
      <xdr:colOff>417286</xdr:colOff>
      <xdr:row>5</xdr:row>
      <xdr:rowOff>3606800</xdr:rowOff>
    </xdr:to>
    <xdr:graphicFrame macro="">
      <xdr:nvGraphicFramePr>
        <xdr:cNvPr id="2" name="Chart 1">
          <a:extLst>
            <a:ext uri="{FF2B5EF4-FFF2-40B4-BE49-F238E27FC236}">
              <a16:creationId xmlns:a16="http://schemas.microsoft.com/office/drawing/2014/main" id="{00000000-0008-0000-13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20276</xdr:colOff>
      <xdr:row>2</xdr:row>
      <xdr:rowOff>266700</xdr:rowOff>
    </xdr:from>
    <xdr:to>
      <xdr:col>20</xdr:col>
      <xdr:colOff>9602</xdr:colOff>
      <xdr:row>2</xdr:row>
      <xdr:rowOff>2309812</xdr:rowOff>
    </xdr:to>
    <xdr:sp macro="" textlink="">
      <xdr:nvSpPr>
        <xdr:cNvPr id="4" name="TextBox 3">
          <a:extLst>
            <a:ext uri="{FF2B5EF4-FFF2-40B4-BE49-F238E27FC236}">
              <a16:creationId xmlns:a16="http://schemas.microsoft.com/office/drawing/2014/main" id="{00000000-0008-0000-1300-000004000000}"/>
            </a:ext>
          </a:extLst>
        </xdr:cNvPr>
        <xdr:cNvSpPr txBox="1"/>
      </xdr:nvSpPr>
      <xdr:spPr>
        <a:xfrm>
          <a:off x="286964" y="1445419"/>
          <a:ext cx="15938951" cy="2043112"/>
        </a:xfrm>
        <a:prstGeom prst="rect">
          <a:avLst/>
        </a:prstGeom>
        <a:solidFill>
          <a:schemeClr val="accent1">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baseline="0">
              <a:latin typeface="Helvetica Neue" panose="02000503000000020004" pitchFamily="2" charset="0"/>
              <a:ea typeface="Helvetica Neue" panose="02000503000000020004" pitchFamily="2" charset="0"/>
              <a:cs typeface="Helvetica Neue" panose="02000503000000020004" pitchFamily="2" charset="0"/>
            </a:rPr>
            <a:t>Analysis: </a:t>
          </a:r>
          <a:r>
            <a:rPr lang="en-US" sz="1800" b="0" i="0" u="sng">
              <a:latin typeface="Helvetica Neue" panose="02000503000000020004" pitchFamily="2" charset="0"/>
              <a:ea typeface="Helvetica Neue" panose="02000503000000020004" pitchFamily="2" charset="0"/>
              <a:cs typeface="Helvetica Neue" panose="02000503000000020004" pitchFamily="2" charset="0"/>
            </a:rPr>
            <a:t>Electricity</a:t>
          </a:r>
          <a:r>
            <a:rPr lang="en-US" sz="1800" b="0" i="0" u="sng" baseline="0">
              <a:latin typeface="Helvetica Neue" panose="02000503000000020004" pitchFamily="2" charset="0"/>
              <a:ea typeface="Helvetica Neue" panose="02000503000000020004" pitchFamily="2" charset="0"/>
              <a:cs typeface="Helvetica Neue" panose="02000503000000020004" pitchFamily="2" charset="0"/>
            </a:rPr>
            <a:t> sector</a:t>
          </a:r>
          <a:endParaRPr lang="en-US" sz="18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solidFill>
                <a:srgbClr val="FF0000"/>
              </a:solidFill>
              <a:latin typeface="Helvetica Neue Light" panose="02000503000000020004" pitchFamily="2" charset="0"/>
              <a:ea typeface="Helvetica Neue Light" panose="02000503000000020004" pitchFamily="2" charset="0"/>
              <a:cs typeface="Helvetica Neue Light" panose="02000503000000020004" pitchFamily="2" charset="0"/>
            </a:rPr>
            <a:t/>
          </a:r>
          <a:br>
            <a:rPr lang="en-US" sz="1200" b="0" i="0" u="none" baseline="0">
              <a:solidFill>
                <a:srgbClr val="FF0000"/>
              </a:solidFill>
              <a:latin typeface="Helvetica Neue Light" panose="02000503000000020004" pitchFamily="2" charset="0"/>
              <a:ea typeface="Helvetica Neue Light" panose="02000503000000020004" pitchFamily="2" charset="0"/>
              <a:cs typeface="Helvetica Neue Light" panose="02000503000000020004" pitchFamily="2" charset="0"/>
            </a:rPr>
          </a:br>
          <a:r>
            <a:rPr lang="en-US" sz="1200" b="0" i="0" u="none" baseline="0">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rPr>
            <a:t>The graph below (left) shows the </a:t>
          </a:r>
          <a:r>
            <a:rPr lang="en-US" sz="1200" b="1" i="0" u="none" baseline="0">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rPr>
            <a:t>capacity margin for the electricity sector, expressed as a percentage of total annual demand</a:t>
          </a:r>
          <a:r>
            <a:rPr lang="en-US" sz="1200" b="0" i="0" u="none" baseline="0">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rPr>
            <a:t>. The lines illustrate the performance of the strategies defined in this model. The graph on the right illustrates how the strategies achieves </a:t>
          </a:r>
          <a:r>
            <a:rPr lang="en-US" sz="1200" b="1" i="0" u="none" baseline="0">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rPr>
            <a:t>decreasing annual emissions in the electricitiy sector over time</a:t>
          </a:r>
          <a:r>
            <a:rPr lang="en-US" sz="1200" b="0" i="0" u="none" baseline="0">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rPr>
            <a:t>, which allow Saint Lucia to move towards a low-carbon economy. </a:t>
          </a:r>
        </a:p>
        <a:p>
          <a:endParaRPr lang="en-US" sz="1200" b="0" i="0" u="none" baseline="0">
            <a:solidFill>
              <a:srgbClr val="FF0000"/>
            </a:solid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rPr>
            <a:t>The methodology used for creating this graph is described further below in this tab. In the first part of this tab, the capacity margin for this sector is calculated according to the formulas in the row of this sheet based on the infrastructure needs specifiied in B.NEEDS electricity. Depending on the user inputs on which investments are part of which strategy (see tab D. STRATEGIES OVERVIEW), the scale for the graphs may have to be adjusted. </a:t>
          </a:r>
        </a:p>
        <a:p>
          <a:r>
            <a:rPr lang="en-US" sz="1200" b="0" i="0" u="none" baseline="0">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rPr>
            <a:t/>
          </a:r>
          <a:br>
            <a:rPr lang="en-US" sz="1200" b="0" i="0" u="none" baseline="0">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rPr>
          </a:br>
          <a:r>
            <a:rPr lang="en-US" sz="1200" b="0" i="0" u="none" baseline="0">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rPr>
            <a:t> </a:t>
          </a:r>
          <a:endParaRPr lang="en-US" sz="1200" b="0" i="0" u="none" baseline="0">
            <a:solidFill>
              <a:srgbClr val="FF0000"/>
            </a:solidFill>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200" b="0" i="0" u="none" baseline="0">
            <a:solidFill>
              <a:srgbClr val="FF0000"/>
            </a:solidFill>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200" b="0" i="0" u="none">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twoCellAnchor>
    <xdr:from>
      <xdr:col>12</xdr:col>
      <xdr:colOff>528224</xdr:colOff>
      <xdr:row>3</xdr:row>
      <xdr:rowOff>333889</xdr:rowOff>
    </xdr:from>
    <xdr:to>
      <xdr:col>24</xdr:col>
      <xdr:colOff>0</xdr:colOff>
      <xdr:row>5</xdr:row>
      <xdr:rowOff>3321051</xdr:rowOff>
    </xdr:to>
    <xdr:graphicFrame macro="">
      <xdr:nvGraphicFramePr>
        <xdr:cNvPr id="3" name="Chart 2">
          <a:extLst>
            <a:ext uri="{FF2B5EF4-FFF2-40B4-BE49-F238E27FC236}">
              <a16:creationId xmlns:a16="http://schemas.microsoft.com/office/drawing/2014/main" id="{00000000-0008-0000-13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6933</xdr:colOff>
      <xdr:row>8</xdr:row>
      <xdr:rowOff>84666</xdr:rowOff>
    </xdr:from>
    <xdr:to>
      <xdr:col>17</xdr:col>
      <xdr:colOff>237066</xdr:colOff>
      <xdr:row>10</xdr:row>
      <xdr:rowOff>304798</xdr:rowOff>
    </xdr:to>
    <xdr:sp macro="" textlink="">
      <xdr:nvSpPr>
        <xdr:cNvPr id="6" name="TextBox 5">
          <a:extLst>
            <a:ext uri="{FF2B5EF4-FFF2-40B4-BE49-F238E27FC236}">
              <a16:creationId xmlns:a16="http://schemas.microsoft.com/office/drawing/2014/main" id="{00000000-0008-0000-1300-000006000000}"/>
            </a:ext>
          </a:extLst>
        </xdr:cNvPr>
        <xdr:cNvSpPr txBox="1"/>
      </xdr:nvSpPr>
      <xdr:spPr>
        <a:xfrm>
          <a:off x="186266" y="8771466"/>
          <a:ext cx="13953067" cy="30479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The capacity calculations have been calculated</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using the following formula: </a:t>
          </a:r>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Capacity Margin (%) = Capacity Margin (GWh) / Annual Demand (GWh) * 100</a:t>
          </a:r>
        </a:p>
        <a:p>
          <a:endPar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The CO2</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calculations methodology is described below. More information is available in the tab: Annex 1. CO2 Emissions table</a:t>
          </a:r>
          <a:endPar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100" b="0" u="none"/>
        </a:p>
        <a:p>
          <a:endParaRPr lang="en-US" sz="1100" b="0" u="none"/>
        </a:p>
        <a:p>
          <a:endParaRPr lang="en-US" sz="1100" b="0" u="none"/>
        </a:p>
      </xdr:txBody>
    </xdr:sp>
    <xdr:clientData/>
  </xdr:twoCellAnchor>
  <xdr:twoCellAnchor>
    <xdr:from>
      <xdr:col>1</xdr:col>
      <xdr:colOff>139700</xdr:colOff>
      <xdr:row>0</xdr:row>
      <xdr:rowOff>190501</xdr:rowOff>
    </xdr:from>
    <xdr:to>
      <xdr:col>9</xdr:col>
      <xdr:colOff>42392</xdr:colOff>
      <xdr:row>1</xdr:row>
      <xdr:rowOff>969453</xdr:rowOff>
    </xdr:to>
    <xdr:grpSp>
      <xdr:nvGrpSpPr>
        <xdr:cNvPr id="7" name="Group 6">
          <a:extLst>
            <a:ext uri="{FF2B5EF4-FFF2-40B4-BE49-F238E27FC236}">
              <a16:creationId xmlns:a16="http://schemas.microsoft.com/office/drawing/2014/main" id="{00000000-0008-0000-1300-000007000000}"/>
            </a:ext>
          </a:extLst>
        </xdr:cNvPr>
        <xdr:cNvGrpSpPr/>
      </xdr:nvGrpSpPr>
      <xdr:grpSpPr>
        <a:xfrm>
          <a:off x="292100" y="190501"/>
          <a:ext cx="7507452" cy="977072"/>
          <a:chOff x="371882" y="228600"/>
          <a:chExt cx="6890507" cy="982152"/>
        </a:xfrm>
      </xdr:grpSpPr>
      <xdr:sp macro="" textlink="">
        <xdr:nvSpPr>
          <xdr:cNvPr id="8" name="TextBox 25">
            <a:extLst>
              <a:ext uri="{FF2B5EF4-FFF2-40B4-BE49-F238E27FC236}">
                <a16:creationId xmlns:a16="http://schemas.microsoft.com/office/drawing/2014/main" id="{00000000-0008-0000-1300-000008000000}"/>
              </a:ext>
            </a:extLst>
          </xdr:cNvPr>
          <xdr:cNvSpPr txBox="1"/>
        </xdr:nvSpPr>
        <xdr:spPr>
          <a:xfrm>
            <a:off x="371882" y="228600"/>
            <a:ext cx="6890507" cy="977900"/>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9" name="Picture 8">
            <a:extLst>
              <a:ext uri="{FF2B5EF4-FFF2-40B4-BE49-F238E27FC236}">
                <a16:creationId xmlns:a16="http://schemas.microsoft.com/office/drawing/2014/main" id="{00000000-0008-0000-1300-000009000000}"/>
              </a:ext>
            </a:extLst>
          </xdr:cNvPr>
          <xdr:cNvPicPr>
            <a:picLocks noChangeAspect="1"/>
          </xdr:cNvPicPr>
        </xdr:nvPicPr>
        <xdr:blipFill rotWithShape="1">
          <a:blip xmlns:r="http://schemas.openxmlformats.org/officeDocument/2006/relationships" r:embed="rId3"/>
          <a:srcRect l="1567" t="30676" r="1155" b="8489"/>
          <a:stretch/>
        </xdr:blipFill>
        <xdr:spPr>
          <a:xfrm>
            <a:off x="1519018" y="239346"/>
            <a:ext cx="5733335" cy="964533"/>
          </a:xfrm>
          <a:prstGeom prst="rect">
            <a:avLst/>
          </a:prstGeom>
          <a:ln w="15875">
            <a:solidFill>
              <a:schemeClr val="tx1"/>
            </a:solidFill>
          </a:ln>
        </xdr:spPr>
      </xdr:pic>
      <xdr:sp macro="" textlink="">
        <xdr:nvSpPr>
          <xdr:cNvPr id="10" name="Rectangle 9">
            <a:extLst>
              <a:ext uri="{FF2B5EF4-FFF2-40B4-BE49-F238E27FC236}">
                <a16:creationId xmlns:a16="http://schemas.microsoft.com/office/drawing/2014/main" id="{00000000-0008-0000-1300-00000A000000}"/>
              </a:ext>
            </a:extLst>
          </xdr:cNvPr>
          <xdr:cNvSpPr/>
        </xdr:nvSpPr>
        <xdr:spPr>
          <a:xfrm>
            <a:off x="5429445" y="237480"/>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editAs="oneCell">
    <xdr:from>
      <xdr:col>1</xdr:col>
      <xdr:colOff>240695</xdr:colOff>
      <xdr:row>8</xdr:row>
      <xdr:rowOff>927402</xdr:rowOff>
    </xdr:from>
    <xdr:to>
      <xdr:col>6</xdr:col>
      <xdr:colOff>592213</xdr:colOff>
      <xdr:row>10</xdr:row>
      <xdr:rowOff>122539</xdr:rowOff>
    </xdr:to>
    <xdr:pic>
      <xdr:nvPicPr>
        <xdr:cNvPr id="11" name="Picture 10">
          <a:extLst>
            <a:ext uri="{FF2B5EF4-FFF2-40B4-BE49-F238E27FC236}">
              <a16:creationId xmlns:a16="http://schemas.microsoft.com/office/drawing/2014/main" id="{00000000-0008-0000-1300-00000B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403981" y="10602081"/>
          <a:ext cx="5726339" cy="202542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4</xdr:col>
      <xdr:colOff>177800</xdr:colOff>
      <xdr:row>3</xdr:row>
      <xdr:rowOff>313267</xdr:rowOff>
    </xdr:from>
    <xdr:to>
      <xdr:col>35</xdr:col>
      <xdr:colOff>152400</xdr:colOff>
      <xdr:row>5</xdr:row>
      <xdr:rowOff>3321050</xdr:rowOff>
    </xdr:to>
    <xdr:graphicFrame macro="">
      <xdr:nvGraphicFramePr>
        <xdr:cNvPr id="15" name="Chart 14">
          <a:extLst>
            <a:ext uri="{FF2B5EF4-FFF2-40B4-BE49-F238E27FC236}">
              <a16:creationId xmlns:a16="http://schemas.microsoft.com/office/drawing/2014/main" id="{00000000-0008-0000-13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554564</xdr:colOff>
      <xdr:row>3</xdr:row>
      <xdr:rowOff>266699</xdr:rowOff>
    </xdr:from>
    <xdr:to>
      <xdr:col>10</xdr:col>
      <xdr:colOff>406399</xdr:colOff>
      <xdr:row>17</xdr:row>
      <xdr:rowOff>270932</xdr:rowOff>
    </xdr:to>
    <xdr:graphicFrame macro="">
      <xdr:nvGraphicFramePr>
        <xdr:cNvPr id="2" name="Chart 1">
          <a:extLst>
            <a:ext uri="{FF2B5EF4-FFF2-40B4-BE49-F238E27FC236}">
              <a16:creationId xmlns:a16="http://schemas.microsoft.com/office/drawing/2014/main" id="{00000000-0008-0000-1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975</xdr:colOff>
      <xdr:row>2</xdr:row>
      <xdr:rowOff>358590</xdr:rowOff>
    </xdr:from>
    <xdr:to>
      <xdr:col>19</xdr:col>
      <xdr:colOff>135467</xdr:colOff>
      <xdr:row>3</xdr:row>
      <xdr:rowOff>84667</xdr:rowOff>
    </xdr:to>
    <xdr:sp macro="" textlink="">
      <xdr:nvSpPr>
        <xdr:cNvPr id="3" name="TextBox 2">
          <a:extLst>
            <a:ext uri="{FF2B5EF4-FFF2-40B4-BE49-F238E27FC236}">
              <a16:creationId xmlns:a16="http://schemas.microsoft.com/office/drawing/2014/main" id="{00000000-0008-0000-1400-000003000000}"/>
            </a:ext>
          </a:extLst>
        </xdr:cNvPr>
        <xdr:cNvSpPr txBox="1"/>
      </xdr:nvSpPr>
      <xdr:spPr>
        <a:xfrm>
          <a:off x="558799" y="1583766"/>
          <a:ext cx="19493256" cy="196725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Helvetica Neue" panose="02000503000000020004" pitchFamily="2" charset="0"/>
              <a:ea typeface="Helvetica Neue" panose="02000503000000020004" pitchFamily="2" charset="0"/>
              <a:cs typeface="Helvetica Neue" panose="02000503000000020004" pitchFamily="2" charset="0"/>
            </a:rPr>
            <a:t>Analysis</a:t>
          </a:r>
          <a:r>
            <a:rPr lang="en-US" sz="1800" b="0" i="0" u="sng" baseline="0">
              <a:latin typeface="Helvetica Neue" panose="02000503000000020004" pitchFamily="2" charset="0"/>
              <a:ea typeface="Helvetica Neue" panose="02000503000000020004" pitchFamily="2" charset="0"/>
              <a:cs typeface="Helvetica Neue" panose="02000503000000020004" pitchFamily="2" charset="0"/>
            </a:rPr>
            <a:t>: </a:t>
          </a:r>
          <a:r>
            <a:rPr lang="en-US" sz="1800" b="0" i="0" u="sng">
              <a:latin typeface="Helvetica Neue" panose="02000503000000020004" pitchFamily="2" charset="0"/>
              <a:ea typeface="Helvetica Neue" panose="02000503000000020004" pitchFamily="2" charset="0"/>
              <a:cs typeface="Helvetica Neue" panose="02000503000000020004" pitchFamily="2" charset="0"/>
            </a:rPr>
            <a:t>Water</a:t>
          </a:r>
          <a:r>
            <a:rPr lang="en-US" sz="1800" b="0" i="0" u="sng" baseline="0">
              <a:latin typeface="Helvetica Neue" panose="02000503000000020004" pitchFamily="2" charset="0"/>
              <a:ea typeface="Helvetica Neue" panose="02000503000000020004" pitchFamily="2" charset="0"/>
              <a:cs typeface="Helvetica Neue" panose="02000503000000020004" pitchFamily="2" charset="0"/>
            </a:rPr>
            <a:t> sector</a:t>
          </a:r>
          <a:endParaRPr lang="en-US" sz="18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200" b="0" i="0" u="none" baseline="0">
            <a:solidFill>
              <a:srgbClr val="FF0000"/>
            </a:solid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rPr>
            <a:t>The graph below shows the </a:t>
          </a:r>
          <a:r>
            <a:rPr lang="en-US" sz="1200" b="1" i="0" u="none" baseline="0">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rPr>
            <a:t>capacity margin for the water sector</a:t>
          </a:r>
          <a:r>
            <a:rPr lang="en-US" sz="1200" b="0" i="0" u="none" baseline="0">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rPr>
            <a:t>, expressed as a percentage of peak dry season demand using river flow reduction assumptions outlined in the "Current" tab.</a:t>
          </a:r>
        </a:p>
        <a:p>
          <a:endParaRPr lang="en-US" sz="1200" b="0" i="0" u="none" baseline="0">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rPr>
            <a:t>The methodology used for creating this graph is described further below in this tab. In the first part of this tab, the capacity margin for this sector is calculated according to the formulas in the row of this sheet based on the infrastructure needs specifiied in B.NEEDS water. Depending on the user inputs on which investments are part of which strategy (see tab D. STRATEGIES OVERVIEW), the scale for the graphs may have to be adjusted. </a:t>
          </a:r>
        </a:p>
        <a:p>
          <a:endParaRPr lang="en-US" sz="1200" b="0" i="0" u="none">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twoCellAnchor>
    <xdr:from>
      <xdr:col>1</xdr:col>
      <xdr:colOff>0</xdr:colOff>
      <xdr:row>19</xdr:row>
      <xdr:rowOff>67736</xdr:rowOff>
    </xdr:from>
    <xdr:to>
      <xdr:col>13</xdr:col>
      <xdr:colOff>169334</xdr:colOff>
      <xdr:row>19</xdr:row>
      <xdr:rowOff>582706</xdr:rowOff>
    </xdr:to>
    <xdr:sp macro="" textlink="">
      <xdr:nvSpPr>
        <xdr:cNvPr id="6" name="TextBox 5">
          <a:extLst>
            <a:ext uri="{FF2B5EF4-FFF2-40B4-BE49-F238E27FC236}">
              <a16:creationId xmlns:a16="http://schemas.microsoft.com/office/drawing/2014/main" id="{00000000-0008-0000-1400-000006000000}"/>
            </a:ext>
          </a:extLst>
        </xdr:cNvPr>
        <xdr:cNvSpPr txBox="1"/>
      </xdr:nvSpPr>
      <xdr:spPr>
        <a:xfrm>
          <a:off x="537882" y="10679707"/>
          <a:ext cx="13437099" cy="51497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The capacity calculations have been calculated using the following formula: Capacity Margin (%) = Capacity Margin / Total demand * 100 (m</a:t>
          </a:r>
          <a:r>
            <a:rPr lang="en-US" sz="1200" b="0" i="0" u="none" baseline="30000">
              <a:latin typeface="Helvetica Neue Light" panose="02000503000000020004" pitchFamily="2" charset="0"/>
              <a:ea typeface="Helvetica Neue Light" panose="02000503000000020004" pitchFamily="2" charset="0"/>
              <a:cs typeface="Helvetica Neue Light" panose="02000503000000020004" pitchFamily="2" charset="0"/>
            </a:rPr>
            <a:t>3</a:t>
          </a:r>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year)</a:t>
          </a:r>
        </a:p>
        <a:p>
          <a:endPar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200" b="0" i="0" u="sng">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200" b="0" i="0" u="sng">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twoCellAnchor>
    <xdr:from>
      <xdr:col>1</xdr:col>
      <xdr:colOff>14941</xdr:colOff>
      <xdr:row>1</xdr:row>
      <xdr:rowOff>0</xdr:rowOff>
    </xdr:from>
    <xdr:to>
      <xdr:col>5</xdr:col>
      <xdr:colOff>518441</xdr:colOff>
      <xdr:row>1</xdr:row>
      <xdr:rowOff>987038</xdr:rowOff>
    </xdr:to>
    <xdr:grpSp>
      <xdr:nvGrpSpPr>
        <xdr:cNvPr id="7" name="Group 6">
          <a:extLst>
            <a:ext uri="{FF2B5EF4-FFF2-40B4-BE49-F238E27FC236}">
              <a16:creationId xmlns:a16="http://schemas.microsoft.com/office/drawing/2014/main" id="{00000000-0008-0000-1400-000007000000}"/>
            </a:ext>
          </a:extLst>
        </xdr:cNvPr>
        <xdr:cNvGrpSpPr/>
      </xdr:nvGrpSpPr>
      <xdr:grpSpPr>
        <a:xfrm>
          <a:off x="548341" y="190500"/>
          <a:ext cx="6542350" cy="987038"/>
          <a:chOff x="368292" y="220132"/>
          <a:chExt cx="6894097" cy="987038"/>
        </a:xfrm>
      </xdr:grpSpPr>
      <xdr:sp macro="" textlink="">
        <xdr:nvSpPr>
          <xdr:cNvPr id="8" name="TextBox 25">
            <a:extLst>
              <a:ext uri="{FF2B5EF4-FFF2-40B4-BE49-F238E27FC236}">
                <a16:creationId xmlns:a16="http://schemas.microsoft.com/office/drawing/2014/main" id="{00000000-0008-0000-1400-000008000000}"/>
              </a:ext>
            </a:extLst>
          </xdr:cNvPr>
          <xdr:cNvSpPr txBox="1"/>
        </xdr:nvSpPr>
        <xdr:spPr>
          <a:xfrm>
            <a:off x="368292" y="220132"/>
            <a:ext cx="6894097" cy="983645"/>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9" name="Picture 8">
            <a:extLst>
              <a:ext uri="{FF2B5EF4-FFF2-40B4-BE49-F238E27FC236}">
                <a16:creationId xmlns:a16="http://schemas.microsoft.com/office/drawing/2014/main" id="{00000000-0008-0000-1400-000009000000}"/>
              </a:ext>
            </a:extLst>
          </xdr:cNvPr>
          <xdr:cNvPicPr>
            <a:picLocks noChangeAspect="1"/>
          </xdr:cNvPicPr>
        </xdr:nvPicPr>
        <xdr:blipFill rotWithShape="1">
          <a:blip xmlns:r="http://schemas.openxmlformats.org/officeDocument/2006/relationships" r:embed="rId2"/>
          <a:srcRect l="1567" t="30676" r="1155" b="8489"/>
          <a:stretch/>
        </xdr:blipFill>
        <xdr:spPr>
          <a:xfrm>
            <a:off x="1524711" y="235764"/>
            <a:ext cx="5733335" cy="964533"/>
          </a:xfrm>
          <a:prstGeom prst="rect">
            <a:avLst/>
          </a:prstGeom>
          <a:ln w="15875">
            <a:solidFill>
              <a:schemeClr val="tx1"/>
            </a:solidFill>
          </a:ln>
        </xdr:spPr>
      </xdr:pic>
      <xdr:sp macro="" textlink="">
        <xdr:nvSpPr>
          <xdr:cNvPr id="10" name="Rectangle 9">
            <a:extLst>
              <a:ext uri="{FF2B5EF4-FFF2-40B4-BE49-F238E27FC236}">
                <a16:creationId xmlns:a16="http://schemas.microsoft.com/office/drawing/2014/main" id="{00000000-0008-0000-1400-00000A000000}"/>
              </a:ext>
            </a:extLst>
          </xdr:cNvPr>
          <xdr:cNvSpPr/>
        </xdr:nvSpPr>
        <xdr:spPr>
          <a:xfrm>
            <a:off x="5384080" y="233898"/>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wsDr>
</file>

<file path=xl/drawings/drawing19.xml><?xml version="1.0" encoding="utf-8"?>
<xdr:wsDr xmlns:xdr="http://schemas.openxmlformats.org/drawingml/2006/spreadsheetDrawing" xmlns:a="http://schemas.openxmlformats.org/drawingml/2006/main">
  <xdr:twoCellAnchor>
    <xdr:from>
      <xdr:col>1</xdr:col>
      <xdr:colOff>1</xdr:colOff>
      <xdr:row>3</xdr:row>
      <xdr:rowOff>206376</xdr:rowOff>
    </xdr:from>
    <xdr:to>
      <xdr:col>14</xdr:col>
      <xdr:colOff>809626</xdr:colOff>
      <xdr:row>4</xdr:row>
      <xdr:rowOff>2000250</xdr:rowOff>
    </xdr:to>
    <xdr:graphicFrame macro="">
      <xdr:nvGraphicFramePr>
        <xdr:cNvPr id="2" name="Chart 1">
          <a:extLst>
            <a:ext uri="{FF2B5EF4-FFF2-40B4-BE49-F238E27FC236}">
              <a16:creationId xmlns:a16="http://schemas.microsoft.com/office/drawing/2014/main" id="{00000000-0008-0000-15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xdr:row>
      <xdr:rowOff>206744</xdr:rowOff>
    </xdr:from>
    <xdr:to>
      <xdr:col>19</xdr:col>
      <xdr:colOff>663222</xdr:colOff>
      <xdr:row>3</xdr:row>
      <xdr:rowOff>38100</xdr:rowOff>
    </xdr:to>
    <xdr:sp macro="" textlink="">
      <xdr:nvSpPr>
        <xdr:cNvPr id="3" name="TextBox 2">
          <a:extLst>
            <a:ext uri="{FF2B5EF4-FFF2-40B4-BE49-F238E27FC236}">
              <a16:creationId xmlns:a16="http://schemas.microsoft.com/office/drawing/2014/main" id="{00000000-0008-0000-1500-000003000000}"/>
            </a:ext>
          </a:extLst>
        </xdr:cNvPr>
        <xdr:cNvSpPr txBox="1"/>
      </xdr:nvSpPr>
      <xdr:spPr>
        <a:xfrm>
          <a:off x="413488" y="1506279"/>
          <a:ext cx="19417874" cy="2016937"/>
        </a:xfrm>
        <a:prstGeom prst="rect">
          <a:avLst/>
        </a:prstGeom>
        <a:solidFill>
          <a:srgbClr val="D3CAFF"/>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Helvetica Neue" panose="02000503000000020004" pitchFamily="2" charset="0"/>
              <a:ea typeface="Helvetica Neue" panose="02000503000000020004" pitchFamily="2" charset="0"/>
              <a:cs typeface="Helvetica Neue" panose="02000503000000020004" pitchFamily="2" charset="0"/>
            </a:rPr>
            <a:t>Analysis</a:t>
          </a:r>
          <a:r>
            <a:rPr lang="en-US" sz="1800" b="0" i="0" u="sng" baseline="0">
              <a:latin typeface="Helvetica Neue" panose="02000503000000020004" pitchFamily="2" charset="0"/>
              <a:ea typeface="Helvetica Neue" panose="02000503000000020004" pitchFamily="2" charset="0"/>
              <a:cs typeface="Helvetica Neue" panose="02000503000000020004" pitchFamily="2" charset="0"/>
            </a:rPr>
            <a:t>: </a:t>
          </a:r>
          <a:r>
            <a:rPr lang="en-US" sz="1800" b="0" i="0" u="sng">
              <a:latin typeface="Helvetica Neue" panose="02000503000000020004" pitchFamily="2" charset="0"/>
              <a:ea typeface="Helvetica Neue" panose="02000503000000020004" pitchFamily="2" charset="0"/>
              <a:cs typeface="Helvetica Neue" panose="02000503000000020004" pitchFamily="2" charset="0"/>
            </a:rPr>
            <a:t>Wastewater</a:t>
          </a:r>
          <a:r>
            <a:rPr lang="en-US" sz="1800" b="0" i="0" u="sng" baseline="0">
              <a:latin typeface="Helvetica Neue" panose="02000503000000020004" pitchFamily="2" charset="0"/>
              <a:ea typeface="Helvetica Neue" panose="02000503000000020004" pitchFamily="2" charset="0"/>
              <a:cs typeface="Helvetica Neue" panose="02000503000000020004" pitchFamily="2" charset="0"/>
            </a:rPr>
            <a:t> sector</a:t>
          </a:r>
          <a:endParaRPr lang="en-US" sz="18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200" b="0" i="0" u="none" baseline="0">
            <a:solidFill>
              <a:srgbClr val="FF0000"/>
            </a:solid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rPr>
            <a:t>The graph below to the left shows </a:t>
          </a:r>
          <a:r>
            <a:rPr lang="en-US" sz="1200" b="1" i="0" u="none" baseline="0">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rPr>
            <a:t>the capacity margin for the wastewater sector, expressed as a percentage of annual demand</a:t>
          </a:r>
          <a:r>
            <a:rPr lang="en-US" sz="1200" b="0" i="0" u="none" baseline="0">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rPr>
            <a:t>. The tinternationaltarget of treating all wastewater is used  </a:t>
          </a:r>
        </a:p>
        <a:p>
          <a:endParaRPr lang="en-US" sz="1200" b="0" i="0" u="none" baseline="0">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solidFill>
                <a:schemeClr val="tx1"/>
              </a:solidFill>
              <a:latin typeface="Helvetica Neue Light" panose="02000503000000020004" pitchFamily="2" charset="0"/>
              <a:ea typeface="Helvetica Neue Light" panose="02000503000000020004" pitchFamily="2" charset="0"/>
              <a:cs typeface="Helvetica Neue Light" panose="02000503000000020004" pitchFamily="2" charset="0"/>
            </a:rPr>
            <a:t>The methodology used for creating this graph is described further below in this tab. In the first part of this tab, the capacity margin for this sector is calculated according to the formulas in the row of this sheet based on the infrastructure needs specifiied in B.NEEDS wastewater. Depending on the user inputs on which investments are part of which strategy (see tab D. STRATEGIES OVERVIEW), the scale for the graphs may have to be adjusted. </a:t>
          </a:r>
        </a:p>
        <a:p>
          <a:endParaRPr lang="en-US" sz="1200" b="0" i="0" u="none" baseline="0">
            <a:solidFill>
              <a:srgbClr val="FF0000"/>
            </a:solidFill>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twoCellAnchor>
    <xdr:from>
      <xdr:col>0</xdr:col>
      <xdr:colOff>395111</xdr:colOff>
      <xdr:row>17</xdr:row>
      <xdr:rowOff>84666</xdr:rowOff>
    </xdr:from>
    <xdr:to>
      <xdr:col>14</xdr:col>
      <xdr:colOff>251178</xdr:colOff>
      <xdr:row>17</xdr:row>
      <xdr:rowOff>616323</xdr:rowOff>
    </xdr:to>
    <xdr:sp macro="" textlink="">
      <xdr:nvSpPr>
        <xdr:cNvPr id="5" name="TextBox 4">
          <a:extLst>
            <a:ext uri="{FF2B5EF4-FFF2-40B4-BE49-F238E27FC236}">
              <a16:creationId xmlns:a16="http://schemas.microsoft.com/office/drawing/2014/main" id="{00000000-0008-0000-1500-000005000000}"/>
            </a:ext>
          </a:extLst>
        </xdr:cNvPr>
        <xdr:cNvSpPr txBox="1"/>
      </xdr:nvSpPr>
      <xdr:spPr>
        <a:xfrm>
          <a:off x="395111" y="11537078"/>
          <a:ext cx="13560861" cy="53165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The capacity calculations have been calculated using the following formula: Capacity Margin (%) = Capacity Margin / Total demand * 100 (m^3/year)</a:t>
          </a:r>
        </a:p>
        <a:p>
          <a:endPar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100" b="0" u="none"/>
        </a:p>
      </xdr:txBody>
    </xdr:sp>
    <xdr:clientData/>
  </xdr:twoCellAnchor>
  <xdr:twoCellAnchor>
    <xdr:from>
      <xdr:col>0</xdr:col>
      <xdr:colOff>307033</xdr:colOff>
      <xdr:row>1</xdr:row>
      <xdr:rowOff>29535</xdr:rowOff>
    </xdr:from>
    <xdr:to>
      <xdr:col>7</xdr:col>
      <xdr:colOff>376734</xdr:colOff>
      <xdr:row>2</xdr:row>
      <xdr:rowOff>13956</xdr:rowOff>
    </xdr:to>
    <xdr:grpSp>
      <xdr:nvGrpSpPr>
        <xdr:cNvPr id="10" name="Group 9">
          <a:extLst>
            <a:ext uri="{FF2B5EF4-FFF2-40B4-BE49-F238E27FC236}">
              <a16:creationId xmlns:a16="http://schemas.microsoft.com/office/drawing/2014/main" id="{00000000-0008-0000-1500-00000A000000}"/>
            </a:ext>
          </a:extLst>
        </xdr:cNvPr>
        <xdr:cNvGrpSpPr/>
      </xdr:nvGrpSpPr>
      <xdr:grpSpPr>
        <a:xfrm>
          <a:off x="307033" y="220035"/>
          <a:ext cx="6870551" cy="1070271"/>
          <a:chOff x="428256" y="280581"/>
          <a:chExt cx="7036849" cy="1004186"/>
        </a:xfrm>
      </xdr:grpSpPr>
      <xdr:sp macro="" textlink="">
        <xdr:nvSpPr>
          <xdr:cNvPr id="7" name="TextBox 25">
            <a:extLst>
              <a:ext uri="{FF2B5EF4-FFF2-40B4-BE49-F238E27FC236}">
                <a16:creationId xmlns:a16="http://schemas.microsoft.com/office/drawing/2014/main" id="{00000000-0008-0000-1500-000007000000}"/>
              </a:ext>
            </a:extLst>
          </xdr:cNvPr>
          <xdr:cNvSpPr txBox="1"/>
        </xdr:nvSpPr>
        <xdr:spPr>
          <a:xfrm>
            <a:off x="428256" y="280581"/>
            <a:ext cx="6898323" cy="991125"/>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8" name="Picture 7">
            <a:extLst>
              <a:ext uri="{FF2B5EF4-FFF2-40B4-BE49-F238E27FC236}">
                <a16:creationId xmlns:a16="http://schemas.microsoft.com/office/drawing/2014/main" id="{00000000-0008-0000-1500-000008000000}"/>
              </a:ext>
            </a:extLst>
          </xdr:cNvPr>
          <xdr:cNvPicPr>
            <a:picLocks noChangeAspect="1"/>
          </xdr:cNvPicPr>
        </xdr:nvPicPr>
        <xdr:blipFill rotWithShape="1">
          <a:blip xmlns:r="http://schemas.openxmlformats.org/officeDocument/2006/relationships" r:embed="rId2"/>
          <a:srcRect l="1567" t="30676" r="1155" b="8489"/>
          <a:stretch/>
        </xdr:blipFill>
        <xdr:spPr>
          <a:xfrm>
            <a:off x="1585384" y="296213"/>
            <a:ext cx="5879721" cy="988554"/>
          </a:xfrm>
          <a:prstGeom prst="rect">
            <a:avLst/>
          </a:prstGeom>
          <a:ln w="15875">
            <a:solidFill>
              <a:schemeClr val="tx1"/>
            </a:solidFill>
          </a:ln>
        </xdr:spPr>
      </xdr:pic>
      <xdr:sp macro="" textlink="">
        <xdr:nvSpPr>
          <xdr:cNvPr id="9" name="Rectangle 8">
            <a:extLst>
              <a:ext uri="{FF2B5EF4-FFF2-40B4-BE49-F238E27FC236}">
                <a16:creationId xmlns:a16="http://schemas.microsoft.com/office/drawing/2014/main" id="{00000000-0008-0000-1500-000009000000}"/>
              </a:ext>
            </a:extLst>
          </xdr:cNvPr>
          <xdr:cNvSpPr/>
        </xdr:nvSpPr>
        <xdr:spPr>
          <a:xfrm>
            <a:off x="5542847" y="294347"/>
            <a:ext cx="931557"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3534</xdr:colOff>
      <xdr:row>3</xdr:row>
      <xdr:rowOff>63500</xdr:rowOff>
    </xdr:from>
    <xdr:to>
      <xdr:col>15</xdr:col>
      <xdr:colOff>5990</xdr:colOff>
      <xdr:row>88</xdr:row>
      <xdr:rowOff>165100</xdr:rowOff>
    </xdr:to>
    <xdr:sp macro="" textlink="" fLocksText="0">
      <xdr:nvSpPr>
        <xdr:cNvPr id="2" name="CustomShape 1">
          <a:extLst>
            <a:ext uri="{FF2B5EF4-FFF2-40B4-BE49-F238E27FC236}">
              <a16:creationId xmlns:a16="http://schemas.microsoft.com/office/drawing/2014/main" id="{00000000-0008-0000-0100-000002000000}"/>
            </a:ext>
          </a:extLst>
        </xdr:cNvPr>
        <xdr:cNvSpPr/>
      </xdr:nvSpPr>
      <xdr:spPr>
        <a:xfrm>
          <a:off x="917934" y="927100"/>
          <a:ext cx="12804056" cy="16294100"/>
        </a:xfrm>
        <a:prstGeom prst="rect">
          <a:avLst/>
        </a:prstGeom>
        <a:solidFill>
          <a:schemeClr val="lt1"/>
        </a:solidFill>
        <a:ln w="9360">
          <a:solidFill>
            <a:schemeClr val="lt1">
              <a:shade val="50000"/>
            </a:schemeClr>
          </a:solidFill>
          <a:round/>
        </a:ln>
      </xdr:spPr>
      <xdr:style>
        <a:lnRef idx="0">
          <a:scrgbClr r="0" g="0" b="0"/>
        </a:lnRef>
        <a:fillRef idx="0">
          <a:scrgbClr r="0" g="0" b="0"/>
        </a:fillRef>
        <a:effectRef idx="0">
          <a:scrgbClr r="0" g="0" b="0"/>
        </a:effectRef>
        <a:fontRef idx="minor"/>
      </xdr:style>
      <xdr:txBody>
        <a:bodyPr lIns="90000" tIns="45000" rIns="90000" bIns="45000"/>
        <a:lstStyle/>
        <a:p>
          <a:r>
            <a:rPr lang="en-GB" sz="14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This Excel model</a:t>
          </a:r>
          <a:r>
            <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 </a:t>
          </a:r>
          <a:r>
            <a:rPr lang="en-GB" sz="14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encodes the analytical capability required to undertake an application of the unique and pioneering National Infrastructure Systems Modelling (NISMOD) capability, which has been developed by the Infrastructure Transitions Research Consortium (ITRC) - a UK based research consortium, led by the University of Oxford. Through </a:t>
          </a:r>
          <a:r>
            <a:rPr lang="en-GB" sz="1400" b="1"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a partnership between</a:t>
          </a:r>
          <a:r>
            <a:rPr lang="en-GB" sz="1400" b="1"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 the United Nations Office for Project Service (UNOPS) and the ITRC</a:t>
          </a:r>
          <a:r>
            <a:rPr lang="en-GB" sz="14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 an initial national infrastructure assessment for Saint Lucia – a first-of-its-kind for the country, has been performed. </a:t>
          </a:r>
        </a:p>
        <a:p>
          <a:endParaRPr lang="en-GB" sz="14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GB" sz="14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This </a:t>
          </a:r>
          <a:r>
            <a:rPr lang="en-GB" sz="1400" b="1"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model was designed to provide useful insights into the cross-sectoral performance of Saint Lucia's infrastructure systems</a:t>
          </a:r>
          <a:r>
            <a:rPr lang="en-GB" sz="14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 This includes, with respect to: </a:t>
          </a:r>
        </a:p>
        <a:p>
          <a:r>
            <a:rPr lang="en-GB" sz="14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A) the structure and function of current infrastructure systems; </a:t>
          </a:r>
        </a:p>
        <a:p>
          <a:r>
            <a:rPr lang="en-GB" sz="14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B) the characterization of future infrastructure needs by developin</a:t>
          </a:r>
          <a:r>
            <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g scenarios of the future</a:t>
          </a:r>
          <a:r>
            <a:rPr lang="en-GB" sz="14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 </a:t>
          </a:r>
        </a:p>
        <a:p>
          <a:r>
            <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C) </a:t>
          </a:r>
          <a:r>
            <a:rPr lang="en-GB" sz="14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the development of a future infrastructure-related vision for Saint Lucia; </a:t>
          </a:r>
        </a:p>
        <a:p>
          <a:r>
            <a:rPr lang="en-GB" sz="14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D) the  identification of strategic alternatives to meet future needs; </a:t>
          </a:r>
        </a:p>
        <a:p>
          <a:r>
            <a:rPr lang="en-GB" sz="14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E) analysis of the performance of strategic alternatives</a:t>
          </a:r>
        </a:p>
        <a:p>
          <a:r>
            <a:rPr lang="en-GB" sz="14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F)</a:t>
          </a:r>
          <a:r>
            <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 </a:t>
          </a:r>
          <a:r>
            <a:rPr lang="en-GB" sz="14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the assembly of adaptive pathways of infrastructure investments and policies.</a:t>
          </a:r>
          <a:r>
            <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 </a:t>
          </a:r>
        </a:p>
        <a:p>
          <a:endPar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Data on the current infrastructure (A) has been collected mostly from public sources. Currently, the model uses the most recently available data and has been designed in a way that allows users to change and update key data inputs. These data inputs are highlighted in red throughout the model.</a:t>
          </a:r>
        </a:p>
        <a:p>
          <a:endPar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The main drivers of infrastructure demand (B) for Saint Lucia were identified. These include: the residential population; future tourism numbers and climate change . By integrating multiple forecasts, three future scenarios were developed to provide a consistent set of demand drivers, across sectors, that determine the scope of future needs for Saint Lucia’s infrastructure systems. This analysis reveals the broad range of uncertainty that should be considered in planning future infrastructure development on the island.</a:t>
          </a:r>
        </a:p>
        <a:p>
          <a:endPar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Through the evaluation of policy documents and targeted stakeholder interactions within country, multiple visions for Saint Lucia’s future development were identified (C). These visions were encoded into strategic approaches for future infrastructure development that include three contrasting visions . This includes  a capacity expanson , system efficiency and system restructuring strategies.</a:t>
          </a:r>
        </a:p>
        <a:p>
          <a:endPar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Further analysis was performed to identify potential specific strategic alternatives (D), including investments and policies, that are either confirmed, that are proposed in policy documents or that are potentials (as identified from other countries or regions). This set of potential future alternatives was then assigned to different strategies, in alignment with the identified visions of development. Users of the model are encouraged to develop their own vision of future infrastructure (e.g. environmentally-focused, low-cost, etc.) to better understand trade-offs between strategies. </a:t>
          </a:r>
        </a:p>
        <a:p>
          <a:endPar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Based on data inputs in parts A. - D., the model calculates a number of outputs (E) on the performance of strategic infrastructure investments both sectorially and cross-sectorally. In particular, each strategy is analyzed by assessing its ability to meet future needs (for each of the given future scenarios of demand).Key results and insights from the analysis emerged as follows:  Energy – of the scope of demand side and supply side interventions necessary to continue to maintain its current electricity capacity margin – which is currently in alignment with international best practice; Solid waste – of the scope and scale of interventions necessary to address the forthcoming exceedance of capacity at the island’s landfill site. Wastewater – of nature and scope of interventions necessary to provide equitable services, nationally. Water – of the interventions required to achieve reliability during dry season. </a:t>
          </a:r>
        </a:p>
        <a:p>
          <a:endPar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Finally, the portfolios of investments and policies were visualized and analyzed as adaptable pathways (F). Adaptive pathways illustrate the sequencing of infrastructure interventions contained in a set of strategy portfolios. This section demonstrates a tool to guide infrastructure decision-making in Saint Lucia in order to increase the robustness of its infrastructure choices to future uncertainties and to optimize performance both at a sector level and within the infrastructure system as a whole. Given resource limitations, this adaptive perspective is particularly adept at incorporating flexibility and built-in optionality to decision-making and encouraging a modular, small-scale response to keep future options open. By laying out the sequencing of interventions as a set of pathways, it is possible to identify ‘low-regret’ interventions that are common to multiple strategies, and identify potential lock-in effects of large-scale infrastructure investments that may limit future actions and responses. This approach can also incorporate lead-in times required for each intervention. In a practical sense, this is necessary in order to identify time frames in which investment funding must be raised, or conversely, to pinpoint where short-term demand-side policies can be quickly implemented.</a:t>
          </a:r>
        </a:p>
        <a:p>
          <a:endPar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The degree to which NISMOD-Int can be successfully employed depends largely on the scope and quality of data that is made available for the study. Therefore, uncertainties inherent within input datasets will be carried through the analysis and into any conclusions, recommendations and insights derived. Additionally, the scope of the analysis (in terms of infrastructure sectors), is constrained by data available and quality. Further details on NISMOD-Int can be found in Thacker et al. (2017).</a:t>
          </a:r>
        </a:p>
        <a:p>
          <a:endParaRPr lang="en-GB" sz="14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fLocksWithSheet="0" fPrintsWithSheet="0"/>
  </xdr:twoCellAnchor>
  <xdr:twoCellAnchor>
    <xdr:from>
      <xdr:col>2</xdr:col>
      <xdr:colOff>855380</xdr:colOff>
      <xdr:row>15</xdr:row>
      <xdr:rowOff>174720</xdr:rowOff>
    </xdr:from>
    <xdr:to>
      <xdr:col>13</xdr:col>
      <xdr:colOff>603809</xdr:colOff>
      <xdr:row>26</xdr:row>
      <xdr:rowOff>147732</xdr:rowOff>
    </xdr:to>
    <xdr:grpSp>
      <xdr:nvGrpSpPr>
        <xdr:cNvPr id="14" name="Group 13">
          <a:extLst>
            <a:ext uri="{FF2B5EF4-FFF2-40B4-BE49-F238E27FC236}">
              <a16:creationId xmlns:a16="http://schemas.microsoft.com/office/drawing/2014/main" id="{00000000-0008-0000-0100-00000E000000}"/>
            </a:ext>
          </a:extLst>
        </xdr:cNvPr>
        <xdr:cNvGrpSpPr/>
      </xdr:nvGrpSpPr>
      <xdr:grpSpPr>
        <a:xfrm>
          <a:off x="2662409" y="3396891"/>
          <a:ext cx="9687086" cy="2128384"/>
          <a:chOff x="1079500" y="3644900"/>
          <a:chExt cx="12665076" cy="2574925"/>
        </a:xfrm>
      </xdr:grpSpPr>
      <xdr:pic>
        <xdr:nvPicPr>
          <xdr:cNvPr id="11" name="Picture 10">
            <a:extLst>
              <a:ext uri="{FF2B5EF4-FFF2-40B4-BE49-F238E27FC236}">
                <a16:creationId xmlns:a16="http://schemas.microsoft.com/office/drawing/2014/main" id="{00000000-0008-0000-0100-00000B000000}"/>
              </a:ext>
            </a:extLst>
          </xdr:cNvPr>
          <xdr:cNvPicPr>
            <a:picLocks noChangeAspect="1"/>
          </xdr:cNvPicPr>
        </xdr:nvPicPr>
        <xdr:blipFill rotWithShape="1">
          <a:blip xmlns:r="http://schemas.openxmlformats.org/officeDocument/2006/relationships" r:embed="rId1"/>
          <a:srcRect l="1567" t="30676" r="1155" b="8489"/>
          <a:stretch/>
        </xdr:blipFill>
        <xdr:spPr>
          <a:xfrm>
            <a:off x="1104900" y="4000500"/>
            <a:ext cx="12639676" cy="2219325"/>
          </a:xfrm>
          <a:prstGeom prst="rect">
            <a:avLst/>
          </a:prstGeom>
          <a:ln w="15875">
            <a:solidFill>
              <a:schemeClr val="tx1"/>
            </a:solidFill>
          </a:ln>
        </xdr:spPr>
      </xdr:pic>
      <xdr:sp macro="" textlink="">
        <xdr:nvSpPr>
          <xdr:cNvPr id="12" name="TextBox 11">
            <a:extLst>
              <a:ext uri="{FF2B5EF4-FFF2-40B4-BE49-F238E27FC236}">
                <a16:creationId xmlns:a16="http://schemas.microsoft.com/office/drawing/2014/main" id="{00000000-0008-0000-0100-00000C000000}"/>
              </a:ext>
            </a:extLst>
          </xdr:cNvPr>
          <xdr:cNvSpPr txBox="1"/>
        </xdr:nvSpPr>
        <xdr:spPr>
          <a:xfrm>
            <a:off x="1079500" y="3644900"/>
            <a:ext cx="8432800" cy="292100"/>
          </a:xfrm>
          <a:prstGeom prst="rect">
            <a:avLst/>
          </a:prstGeom>
          <a:solidFill>
            <a:srgbClr val="CA5E49"/>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solidFill>
                  <a:schemeClr val="tx1"/>
                </a:solidFill>
                <a:latin typeface="Helvetica Neue" panose="02000503000000020004" pitchFamily="2" charset="0"/>
                <a:ea typeface="Helvetica Neue" panose="02000503000000020004" pitchFamily="2" charset="0"/>
                <a:cs typeface="Helvetica Neue" panose="02000503000000020004" pitchFamily="2" charset="0"/>
              </a:rPr>
              <a:t>Data</a:t>
            </a:r>
            <a:r>
              <a:rPr lang="en-US" sz="2000" baseline="0">
                <a:solidFill>
                  <a:schemeClr val="tx1"/>
                </a:solidFill>
                <a:latin typeface="Helvetica Neue" panose="02000503000000020004" pitchFamily="2" charset="0"/>
                <a:ea typeface="Helvetica Neue" panose="02000503000000020004" pitchFamily="2" charset="0"/>
                <a:cs typeface="Helvetica Neue" panose="02000503000000020004" pitchFamily="2" charset="0"/>
              </a:rPr>
              <a:t> i</a:t>
            </a:r>
            <a:r>
              <a:rPr lang="en-US" sz="2000">
                <a:solidFill>
                  <a:schemeClr val="tx1"/>
                </a:solidFill>
                <a:latin typeface="Helvetica Neue" panose="02000503000000020004" pitchFamily="2" charset="0"/>
                <a:ea typeface="Helvetica Neue" panose="02000503000000020004" pitchFamily="2" charset="0"/>
                <a:cs typeface="Helvetica Neue" panose="02000503000000020004" pitchFamily="2" charset="0"/>
              </a:rPr>
              <a:t>nputs</a:t>
            </a:r>
          </a:p>
        </xdr:txBody>
      </xdr:sp>
      <xdr:sp macro="" textlink="">
        <xdr:nvSpPr>
          <xdr:cNvPr id="13" name="TextBox 12">
            <a:extLst>
              <a:ext uri="{FF2B5EF4-FFF2-40B4-BE49-F238E27FC236}">
                <a16:creationId xmlns:a16="http://schemas.microsoft.com/office/drawing/2014/main" id="{00000000-0008-0000-0100-00000D000000}"/>
              </a:ext>
            </a:extLst>
          </xdr:cNvPr>
          <xdr:cNvSpPr txBox="1"/>
        </xdr:nvSpPr>
        <xdr:spPr>
          <a:xfrm>
            <a:off x="9639300" y="3644900"/>
            <a:ext cx="4102100" cy="292100"/>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solidFill>
                  <a:schemeClr val="tx1"/>
                </a:solidFill>
                <a:latin typeface="Helvetica Neue" panose="02000503000000020004" pitchFamily="2" charset="0"/>
                <a:ea typeface="Helvetica Neue" panose="02000503000000020004" pitchFamily="2" charset="0"/>
                <a:cs typeface="Helvetica Neue" panose="02000503000000020004" pitchFamily="2" charset="0"/>
              </a:rPr>
              <a:t>Model outputs</a:t>
            </a:r>
          </a:p>
        </xdr:txBody>
      </xdr:sp>
    </xdr:grpSp>
    <xdr:clientData/>
  </xdr:twoCellAnchor>
  <xdr:twoCellAnchor>
    <xdr:from>
      <xdr:col>0</xdr:col>
      <xdr:colOff>913902</xdr:colOff>
      <xdr:row>98</xdr:row>
      <xdr:rowOff>165719</xdr:rowOff>
    </xdr:from>
    <xdr:to>
      <xdr:col>15</xdr:col>
      <xdr:colOff>95850</xdr:colOff>
      <xdr:row>107</xdr:row>
      <xdr:rowOff>186906</xdr:rowOff>
    </xdr:to>
    <xdr:sp macro="" textlink="">
      <xdr:nvSpPr>
        <xdr:cNvPr id="15" name="TextBox 14">
          <a:extLst>
            <a:ext uri="{FF2B5EF4-FFF2-40B4-BE49-F238E27FC236}">
              <a16:creationId xmlns:a16="http://schemas.microsoft.com/office/drawing/2014/main" id="{00000000-0008-0000-0100-00000F000000}"/>
            </a:ext>
          </a:extLst>
        </xdr:cNvPr>
        <xdr:cNvSpPr txBox="1"/>
      </xdr:nvSpPr>
      <xdr:spPr>
        <a:xfrm>
          <a:off x="913902" y="19406219"/>
          <a:ext cx="12897948" cy="173568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i="0" u="sng">
              <a:latin typeface="Helvetica Neue Light" panose="02000503000000020004" pitchFamily="2" charset="0"/>
              <a:ea typeface="Helvetica Neue Light" panose="02000503000000020004" pitchFamily="2" charset="0"/>
              <a:cs typeface="Helvetica Neue Light" panose="02000503000000020004" pitchFamily="2" charset="0"/>
            </a:rPr>
            <a:t>References</a:t>
          </a:r>
          <a:r>
            <a:rPr lang="en-US" sz="1400" b="1" i="0" u="sng" baseline="0">
              <a:latin typeface="Helvetica Neue Light" panose="02000503000000020004" pitchFamily="2" charset="0"/>
              <a:ea typeface="Helvetica Neue Light" panose="02000503000000020004" pitchFamily="2" charset="0"/>
              <a:cs typeface="Helvetica Neue Light" panose="02000503000000020004" pitchFamily="2" charset="0"/>
            </a:rPr>
            <a:t> </a:t>
          </a:r>
        </a:p>
        <a:p>
          <a:endParaRPr lang="en-US" sz="1200" b="0" i="0" u="sng">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acker S, Hall JW, Russell T, Pant R, Leung J, Koks E. (2017) System-of-Systems Infrastructure Modelling to Support National Sustainable Development Outcomes. The 2017 International Symposium for Next Generation Infrastructure, London, UK.</a:t>
          </a:r>
          <a:endParaRPr lang="en-US" sz="1200" b="1" u="sng">
            <a:latin typeface="Helvetica Neue" panose="02000503000000020004" pitchFamily="2" charset="0"/>
            <a:ea typeface="Helvetica Neue" panose="02000503000000020004" pitchFamily="2" charset="0"/>
            <a:cs typeface="Helvetica Neue" panose="02000503000000020004" pitchFamily="2"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lang="en-GB" sz="1200">
            <a:effectLst/>
            <a:latin typeface="Helvetica Neue" panose="02000503000000020004" pitchFamily="2" charset="0"/>
            <a:ea typeface="Helvetica Neue" panose="02000503000000020004" pitchFamily="2" charset="0"/>
            <a:cs typeface="Helvetica Neue" panose="02000503000000020004" pitchFamily="2" charset="0"/>
          </a:endParaRPr>
        </a:p>
        <a:p>
          <a:endParaRPr lang="en-US" sz="1200" b="0" u="none">
            <a:latin typeface="Helvetica Neue" panose="02000503000000020004" pitchFamily="2" charset="0"/>
            <a:ea typeface="Helvetica Neue" panose="02000503000000020004" pitchFamily="2" charset="0"/>
            <a:cs typeface="Helvetica Neue" panose="02000503000000020004" pitchFamily="2" charset="0"/>
          </a:endParaRPr>
        </a:p>
        <a:p>
          <a:endParaRPr lang="en-US" sz="1100" b="0" u="none"/>
        </a:p>
      </xdr:txBody>
    </xdr:sp>
    <xdr:clientData/>
  </xdr:twoCellAnchor>
  <xdr:twoCellAnchor>
    <xdr:from>
      <xdr:col>15</xdr:col>
      <xdr:colOff>686092</xdr:colOff>
      <xdr:row>3</xdr:row>
      <xdr:rowOff>102183</xdr:rowOff>
    </xdr:from>
    <xdr:to>
      <xdr:col>18</xdr:col>
      <xdr:colOff>160575</xdr:colOff>
      <xdr:row>17</xdr:row>
      <xdr:rowOff>43793</xdr:rowOff>
    </xdr:to>
    <xdr:grpSp>
      <xdr:nvGrpSpPr>
        <xdr:cNvPr id="5" name="Group 4">
          <a:extLst>
            <a:ext uri="{FF2B5EF4-FFF2-40B4-BE49-F238E27FC236}">
              <a16:creationId xmlns:a16="http://schemas.microsoft.com/office/drawing/2014/main" id="{00000000-0008-0000-0100-000005000000}"/>
            </a:ext>
          </a:extLst>
        </xdr:cNvPr>
        <xdr:cNvGrpSpPr/>
      </xdr:nvGrpSpPr>
      <xdr:grpSpPr>
        <a:xfrm>
          <a:off x="14238806" y="973040"/>
          <a:ext cx="2185026" cy="2684810"/>
          <a:chOff x="14918851" y="992643"/>
          <a:chExt cx="2321034" cy="2802759"/>
        </a:xfrm>
      </xdr:grpSpPr>
      <xdr:sp macro="" textlink="">
        <xdr:nvSpPr>
          <xdr:cNvPr id="7" name="CustomShape 1">
            <a:extLst>
              <a:ext uri="{FF2B5EF4-FFF2-40B4-BE49-F238E27FC236}">
                <a16:creationId xmlns:a16="http://schemas.microsoft.com/office/drawing/2014/main" id="{00000000-0008-0000-0100-000007000000}"/>
              </a:ext>
            </a:extLst>
          </xdr:cNvPr>
          <xdr:cNvSpPr/>
        </xdr:nvSpPr>
        <xdr:spPr>
          <a:xfrm>
            <a:off x="14918851" y="992643"/>
            <a:ext cx="2321034" cy="2802759"/>
          </a:xfrm>
          <a:prstGeom prst="rect">
            <a:avLst/>
          </a:prstGeom>
          <a:solidFill>
            <a:schemeClr val="lt1"/>
          </a:solidFill>
          <a:ln w="9360">
            <a:solidFill>
              <a:schemeClr val="lt1">
                <a:shade val="50000"/>
              </a:schemeClr>
            </a:solidFill>
            <a:round/>
          </a:ln>
        </xdr:spPr>
        <xdr:style>
          <a:lnRef idx="0">
            <a:scrgbClr r="0" g="0" b="0"/>
          </a:lnRef>
          <a:fillRef idx="0">
            <a:scrgbClr r="0" g="0" b="0"/>
          </a:fillRef>
          <a:effectRef idx="0">
            <a:scrgbClr r="0" g="0" b="0"/>
          </a:effectRef>
          <a:fontRef idx="minor"/>
        </xdr:style>
      </xdr:sp>
      <xdr:pic>
        <xdr:nvPicPr>
          <xdr:cNvPr id="8" name="Picture 7">
            <a:extLst>
              <a:ext uri="{FF2B5EF4-FFF2-40B4-BE49-F238E27FC236}">
                <a16:creationId xmlns:a16="http://schemas.microsoft.com/office/drawing/2014/main" id="{00000000-0008-0000-0100-000008000000}"/>
              </a:ext>
            </a:extLst>
          </xdr:cNvPr>
          <xdr:cNvPicPr/>
        </xdr:nvPicPr>
        <xdr:blipFill>
          <a:blip xmlns:r="http://schemas.openxmlformats.org/officeDocument/2006/relationships" r:embed="rId2"/>
          <a:stretch/>
        </xdr:blipFill>
        <xdr:spPr>
          <a:xfrm>
            <a:off x="15093746" y="1568471"/>
            <a:ext cx="1941771" cy="1905782"/>
          </a:xfrm>
          <a:prstGeom prst="rect">
            <a:avLst/>
          </a:prstGeom>
          <a:ln>
            <a:noFill/>
          </a:ln>
        </xdr:spPr>
      </xdr:pic>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3"/>
          <a:stretch>
            <a:fillRect/>
          </a:stretch>
        </xdr:blipFill>
        <xdr:spPr>
          <a:xfrm>
            <a:off x="15167010" y="3194515"/>
            <a:ext cx="1766323" cy="369221"/>
          </a:xfrm>
          <a:prstGeom prst="rect">
            <a:avLst/>
          </a:prstGeom>
        </xdr:spPr>
      </xdr:pic>
      <xdr:pic>
        <xdr:nvPicPr>
          <xdr:cNvPr id="16" name="Picture 15" descr="http://www.itrc.org.uk/wp-content/themes/itrc-mistral/images/ITRC-mistral.png">
            <a:extLst>
              <a:ext uri="{FF2B5EF4-FFF2-40B4-BE49-F238E27FC236}">
                <a16:creationId xmlns:a16="http://schemas.microsoft.com/office/drawing/2014/main" id="{00000000-0008-0000-0100-000010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5210804" y="1328390"/>
            <a:ext cx="1731937" cy="408736"/>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wsDr>
</file>

<file path=xl/drawings/drawing20.xml><?xml version="1.0" encoding="utf-8"?>
<xdr:wsDr xmlns:xdr="http://schemas.openxmlformats.org/drawingml/2006/spreadsheetDrawing" xmlns:a="http://schemas.openxmlformats.org/drawingml/2006/main">
  <xdr:twoCellAnchor>
    <xdr:from>
      <xdr:col>1</xdr:col>
      <xdr:colOff>0</xdr:colOff>
      <xdr:row>3</xdr:row>
      <xdr:rowOff>372534</xdr:rowOff>
    </xdr:from>
    <xdr:to>
      <xdr:col>12</xdr:col>
      <xdr:colOff>192424</xdr:colOff>
      <xdr:row>23</xdr:row>
      <xdr:rowOff>181429</xdr:rowOff>
    </xdr:to>
    <xdr:graphicFrame macro="">
      <xdr:nvGraphicFramePr>
        <xdr:cNvPr id="2" name="Chart 1">
          <a:extLst>
            <a:ext uri="{FF2B5EF4-FFF2-40B4-BE49-F238E27FC236}">
              <a16:creationId xmlns:a16="http://schemas.microsoft.com/office/drawing/2014/main" id="{00000000-0008-0000-1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28977</xdr:colOff>
      <xdr:row>2</xdr:row>
      <xdr:rowOff>141110</xdr:rowOff>
    </xdr:from>
    <xdr:to>
      <xdr:col>20</xdr:col>
      <xdr:colOff>324556</xdr:colOff>
      <xdr:row>2</xdr:row>
      <xdr:rowOff>1876777</xdr:rowOff>
    </xdr:to>
    <xdr:sp macro="" textlink="">
      <xdr:nvSpPr>
        <xdr:cNvPr id="3" name="TextBox 2">
          <a:extLst>
            <a:ext uri="{FF2B5EF4-FFF2-40B4-BE49-F238E27FC236}">
              <a16:creationId xmlns:a16="http://schemas.microsoft.com/office/drawing/2014/main" id="{00000000-0008-0000-1600-000003000000}"/>
            </a:ext>
          </a:extLst>
        </xdr:cNvPr>
        <xdr:cNvSpPr txBox="1"/>
      </xdr:nvSpPr>
      <xdr:spPr>
        <a:xfrm>
          <a:off x="428977" y="1354666"/>
          <a:ext cx="18494023" cy="1735667"/>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Helvetica Neue" panose="02000503000000020004" pitchFamily="2" charset="0"/>
              <a:ea typeface="Helvetica Neue" panose="02000503000000020004" pitchFamily="2" charset="0"/>
              <a:cs typeface="Helvetica Neue" panose="02000503000000020004" pitchFamily="2" charset="0"/>
            </a:rPr>
            <a:t>Analysis: waste sector</a:t>
          </a:r>
          <a:endParaRPr lang="en-US" sz="1800" b="0" i="0" u="sng" baseline="0">
            <a:latin typeface="Helvetica Neue" panose="02000503000000020004" pitchFamily="2" charset="0"/>
            <a:ea typeface="Helvetica Neue" panose="02000503000000020004" pitchFamily="2" charset="0"/>
            <a:cs typeface="Helvetica Neue" panose="02000503000000020004" pitchFamily="2" charset="0"/>
          </a:endParaRPr>
        </a:p>
        <a:p>
          <a:endParaRPr lang="en-US" sz="1400" b="0" i="0" u="sng" baseline="0">
            <a:latin typeface="Helvetica Neue" panose="02000503000000020004" pitchFamily="2" charset="0"/>
            <a:ea typeface="Helvetica Neue" panose="02000503000000020004" pitchFamily="2" charset="0"/>
            <a:cs typeface="Helvetica Neue"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graph below to the left shows </a:t>
          </a:r>
          <a:r>
            <a:rPr lang="en-US" sz="1200" b="1"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capacity margin for the waste sector, expressed as a percentage of annual demand</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b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br>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methodology used for creating this graph is described further below in this tab. In the first part of this tab, the capacity margin for this sector is calculated according to the formulas in the row of this sheet based on the infrastructure needs specifiied in B.NEEDS waste. Depending on the user inputs on which investments are part of which strategy (see tab D. STRATEGIES OVERVIEW), the scale for the graphs may have to be adjusted. </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twoCellAnchor>
    <xdr:from>
      <xdr:col>1</xdr:col>
      <xdr:colOff>0</xdr:colOff>
      <xdr:row>25</xdr:row>
      <xdr:rowOff>67733</xdr:rowOff>
    </xdr:from>
    <xdr:to>
      <xdr:col>15</xdr:col>
      <xdr:colOff>558800</xdr:colOff>
      <xdr:row>25</xdr:row>
      <xdr:rowOff>638735</xdr:rowOff>
    </xdr:to>
    <xdr:sp macro="" textlink="">
      <xdr:nvSpPr>
        <xdr:cNvPr id="5" name="TextBox 4">
          <a:extLst>
            <a:ext uri="{FF2B5EF4-FFF2-40B4-BE49-F238E27FC236}">
              <a16:creationId xmlns:a16="http://schemas.microsoft.com/office/drawing/2014/main" id="{00000000-0008-0000-1600-000005000000}"/>
            </a:ext>
          </a:extLst>
        </xdr:cNvPr>
        <xdr:cNvSpPr txBox="1"/>
      </xdr:nvSpPr>
      <xdr:spPr>
        <a:xfrm>
          <a:off x="437029" y="9603939"/>
          <a:ext cx="13400742" cy="57100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rPr>
            <a:t>The capacity calculations have been calculated using the following formula: Capacity Margin (%) = Capacity Margin / Total demand * 100 (m^3/year)</a:t>
          </a:r>
        </a:p>
        <a:p>
          <a:endPar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200" b="0" i="0" u="none">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100" b="0" u="none"/>
        </a:p>
      </xdr:txBody>
    </xdr:sp>
    <xdr:clientData/>
  </xdr:twoCellAnchor>
  <xdr:twoCellAnchor>
    <xdr:from>
      <xdr:col>1</xdr:col>
      <xdr:colOff>14111</xdr:colOff>
      <xdr:row>1</xdr:row>
      <xdr:rowOff>0</xdr:rowOff>
    </xdr:from>
    <xdr:to>
      <xdr:col>8</xdr:col>
      <xdr:colOff>404627</xdr:colOff>
      <xdr:row>1</xdr:row>
      <xdr:rowOff>1004186</xdr:rowOff>
    </xdr:to>
    <xdr:grpSp>
      <xdr:nvGrpSpPr>
        <xdr:cNvPr id="6" name="Group 5">
          <a:extLst>
            <a:ext uri="{FF2B5EF4-FFF2-40B4-BE49-F238E27FC236}">
              <a16:creationId xmlns:a16="http://schemas.microsoft.com/office/drawing/2014/main" id="{00000000-0008-0000-1600-000006000000}"/>
            </a:ext>
          </a:extLst>
        </xdr:cNvPr>
        <xdr:cNvGrpSpPr/>
      </xdr:nvGrpSpPr>
      <xdr:grpSpPr>
        <a:xfrm>
          <a:off x="440831" y="182880"/>
          <a:ext cx="6577956" cy="1004186"/>
          <a:chOff x="442367" y="280581"/>
          <a:chExt cx="7022738" cy="1004186"/>
        </a:xfrm>
      </xdr:grpSpPr>
      <xdr:sp macro="" textlink="">
        <xdr:nvSpPr>
          <xdr:cNvPr id="7" name="TextBox 25">
            <a:extLst>
              <a:ext uri="{FF2B5EF4-FFF2-40B4-BE49-F238E27FC236}">
                <a16:creationId xmlns:a16="http://schemas.microsoft.com/office/drawing/2014/main" id="{00000000-0008-0000-1600-000007000000}"/>
              </a:ext>
            </a:extLst>
          </xdr:cNvPr>
          <xdr:cNvSpPr txBox="1"/>
        </xdr:nvSpPr>
        <xdr:spPr>
          <a:xfrm>
            <a:off x="442367" y="280581"/>
            <a:ext cx="6884212" cy="1001889"/>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8" name="Picture 7">
            <a:extLst>
              <a:ext uri="{FF2B5EF4-FFF2-40B4-BE49-F238E27FC236}">
                <a16:creationId xmlns:a16="http://schemas.microsoft.com/office/drawing/2014/main" id="{00000000-0008-0000-1600-000008000000}"/>
              </a:ext>
            </a:extLst>
          </xdr:cNvPr>
          <xdr:cNvPicPr>
            <a:picLocks noChangeAspect="1"/>
          </xdr:cNvPicPr>
        </xdr:nvPicPr>
        <xdr:blipFill rotWithShape="1">
          <a:blip xmlns:r="http://schemas.openxmlformats.org/officeDocument/2006/relationships" r:embed="rId2"/>
          <a:srcRect l="1567" t="30676" r="1155" b="8489"/>
          <a:stretch/>
        </xdr:blipFill>
        <xdr:spPr>
          <a:xfrm>
            <a:off x="1585384" y="296213"/>
            <a:ext cx="5879721" cy="988554"/>
          </a:xfrm>
          <a:prstGeom prst="rect">
            <a:avLst/>
          </a:prstGeom>
          <a:ln w="15875">
            <a:solidFill>
              <a:schemeClr val="tx1"/>
            </a:solidFill>
          </a:ln>
        </xdr:spPr>
      </xdr:pic>
      <xdr:sp macro="" textlink="">
        <xdr:nvSpPr>
          <xdr:cNvPr id="9" name="Rectangle 8">
            <a:extLst>
              <a:ext uri="{FF2B5EF4-FFF2-40B4-BE49-F238E27FC236}">
                <a16:creationId xmlns:a16="http://schemas.microsoft.com/office/drawing/2014/main" id="{00000000-0008-0000-1600-000009000000}"/>
              </a:ext>
            </a:extLst>
          </xdr:cNvPr>
          <xdr:cNvSpPr/>
        </xdr:nvSpPr>
        <xdr:spPr>
          <a:xfrm>
            <a:off x="5542847" y="294347"/>
            <a:ext cx="931557"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xdr:from>
      <xdr:col>12</xdr:col>
      <xdr:colOff>269739</xdr:colOff>
      <xdr:row>3</xdr:row>
      <xdr:rowOff>363390</xdr:rowOff>
    </xdr:from>
    <xdr:to>
      <xdr:col>21</xdr:col>
      <xdr:colOff>503463</xdr:colOff>
      <xdr:row>23</xdr:row>
      <xdr:rowOff>127000</xdr:rowOff>
    </xdr:to>
    <xdr:graphicFrame macro="">
      <xdr:nvGraphicFramePr>
        <xdr:cNvPr id="10" name="Chart 9">
          <a:extLst>
            <a:ext uri="{FF2B5EF4-FFF2-40B4-BE49-F238E27FC236}">
              <a16:creationId xmlns:a16="http://schemas.microsoft.com/office/drawing/2014/main" id="{00000000-0008-0000-16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0</xdr:col>
      <xdr:colOff>298061</xdr:colOff>
      <xdr:row>2</xdr:row>
      <xdr:rowOff>181429</xdr:rowOff>
    </xdr:from>
    <xdr:to>
      <xdr:col>13</xdr:col>
      <xdr:colOff>223880</xdr:colOff>
      <xdr:row>2</xdr:row>
      <xdr:rowOff>2940327</xdr:rowOff>
    </xdr:to>
    <xdr:sp macro="" textlink="">
      <xdr:nvSpPr>
        <xdr:cNvPr id="2" name="TextBox 1">
          <a:extLst>
            <a:ext uri="{FF2B5EF4-FFF2-40B4-BE49-F238E27FC236}">
              <a16:creationId xmlns:a16="http://schemas.microsoft.com/office/drawing/2014/main" id="{00000000-0008-0000-1700-000002000000}"/>
            </a:ext>
          </a:extLst>
        </xdr:cNvPr>
        <xdr:cNvSpPr txBox="1"/>
      </xdr:nvSpPr>
      <xdr:spPr>
        <a:xfrm>
          <a:off x="298061" y="1382407"/>
          <a:ext cx="13915145" cy="2758898"/>
        </a:xfrm>
        <a:prstGeom prst="rect">
          <a:avLst/>
        </a:prstGeom>
        <a:solidFill>
          <a:schemeClr val="accent1">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Helvetica Neue" panose="02000503000000020004" pitchFamily="2" charset="0"/>
              <a:ea typeface="Helvetica Neue" panose="02000503000000020004" pitchFamily="2" charset="0"/>
              <a:cs typeface="Helvetica Neue" panose="02000503000000020004" pitchFamily="2" charset="0"/>
            </a:rPr>
            <a:t>Analysis: Interdependency</a:t>
          </a:r>
          <a:r>
            <a:rPr lang="en-US" sz="1800" b="0" i="0" u="sng" baseline="0">
              <a:latin typeface="Helvetica Neue" panose="02000503000000020004" pitchFamily="2" charset="0"/>
              <a:ea typeface="Helvetica Neue" panose="02000503000000020004" pitchFamily="2" charset="0"/>
              <a:cs typeface="Helvetica Neue" panose="02000503000000020004" pitchFamily="2" charset="0"/>
            </a:rPr>
            <a:t> perspectives</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OUR VISION IS THAT SAINT LUCIA BE RECOGNISED INTERNATIONALLY AS HAVING UNIQUE COMPETITIVE AND HIGH QUALITY PRODUCTS THAT MEET THE EXPECTATIONS OF VISITORS ... WHERE THE BENEFITS GENERATED BY TOURISM ARE WIDELY SHARED.”</a:t>
          </a:r>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Interdependence plays a major role in the analysis of Sant Lucia’s infrastructure. Interdependencies exist both in the current infrastructure system in Saint Lucia, and has relevance both in terms of long-term planning of infrastructure systems and in minimizing the risks of system failure posed by climate hazards affecting one or more interconnected assets. For long-term infrastructure planning, these interdependencies are considered by devising strategies that have an effect on more than one sector. Interdependencies have been identified between the following sectors: transport -&gt; all sectors; energy, particularly electricity -&gt; all sectors; solid waste -&gt; energy; water &lt;-&gt; wastewater. </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ese three perspectives are further illustrated below. </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twoCellAnchor>
    <xdr:from>
      <xdr:col>0</xdr:col>
      <xdr:colOff>323980</xdr:colOff>
      <xdr:row>1</xdr:row>
      <xdr:rowOff>12958</xdr:rowOff>
    </xdr:from>
    <xdr:to>
      <xdr:col>6</xdr:col>
      <xdr:colOff>194400</xdr:colOff>
      <xdr:row>2</xdr:row>
      <xdr:rowOff>6328</xdr:rowOff>
    </xdr:to>
    <xdr:grpSp>
      <xdr:nvGrpSpPr>
        <xdr:cNvPr id="31" name="Group 30">
          <a:extLst>
            <a:ext uri="{FF2B5EF4-FFF2-40B4-BE49-F238E27FC236}">
              <a16:creationId xmlns:a16="http://schemas.microsoft.com/office/drawing/2014/main" id="{00000000-0008-0000-1700-00001F000000}"/>
            </a:ext>
          </a:extLst>
        </xdr:cNvPr>
        <xdr:cNvGrpSpPr/>
      </xdr:nvGrpSpPr>
      <xdr:grpSpPr>
        <a:xfrm>
          <a:off x="316360" y="208901"/>
          <a:ext cx="7008183" cy="1005741"/>
          <a:chOff x="428256" y="280581"/>
          <a:chExt cx="7036849" cy="1004186"/>
        </a:xfrm>
      </xdr:grpSpPr>
      <xdr:sp macro="" textlink="">
        <xdr:nvSpPr>
          <xdr:cNvPr id="32" name="TextBox 25">
            <a:extLst>
              <a:ext uri="{FF2B5EF4-FFF2-40B4-BE49-F238E27FC236}">
                <a16:creationId xmlns:a16="http://schemas.microsoft.com/office/drawing/2014/main" id="{00000000-0008-0000-1700-000020000000}"/>
              </a:ext>
            </a:extLst>
          </xdr:cNvPr>
          <xdr:cNvSpPr txBox="1"/>
        </xdr:nvSpPr>
        <xdr:spPr>
          <a:xfrm>
            <a:off x="428256" y="280581"/>
            <a:ext cx="6898323" cy="983645"/>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33" name="Picture 32">
            <a:extLst>
              <a:ext uri="{FF2B5EF4-FFF2-40B4-BE49-F238E27FC236}">
                <a16:creationId xmlns:a16="http://schemas.microsoft.com/office/drawing/2014/main" id="{00000000-0008-0000-1700-000021000000}"/>
              </a:ext>
            </a:extLst>
          </xdr:cNvPr>
          <xdr:cNvPicPr>
            <a:picLocks noChangeAspect="1"/>
          </xdr:cNvPicPr>
        </xdr:nvPicPr>
        <xdr:blipFill rotWithShape="1">
          <a:blip xmlns:r="http://schemas.openxmlformats.org/officeDocument/2006/relationships" r:embed="rId1"/>
          <a:srcRect l="1567" t="30676" r="1155" b="8489"/>
          <a:stretch/>
        </xdr:blipFill>
        <xdr:spPr>
          <a:xfrm>
            <a:off x="1585384" y="296213"/>
            <a:ext cx="5879721" cy="988554"/>
          </a:xfrm>
          <a:prstGeom prst="rect">
            <a:avLst/>
          </a:prstGeom>
          <a:ln w="15875">
            <a:solidFill>
              <a:schemeClr val="tx1"/>
            </a:solidFill>
          </a:ln>
        </xdr:spPr>
      </xdr:pic>
      <xdr:sp macro="" textlink="">
        <xdr:nvSpPr>
          <xdr:cNvPr id="34" name="Rectangle 33">
            <a:extLst>
              <a:ext uri="{FF2B5EF4-FFF2-40B4-BE49-F238E27FC236}">
                <a16:creationId xmlns:a16="http://schemas.microsoft.com/office/drawing/2014/main" id="{00000000-0008-0000-1700-000022000000}"/>
              </a:ext>
            </a:extLst>
          </xdr:cNvPr>
          <xdr:cNvSpPr/>
        </xdr:nvSpPr>
        <xdr:spPr>
          <a:xfrm>
            <a:off x="5542847" y="294347"/>
            <a:ext cx="931557"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xdr:from>
      <xdr:col>7</xdr:col>
      <xdr:colOff>588310</xdr:colOff>
      <xdr:row>24</xdr:row>
      <xdr:rowOff>145676</xdr:rowOff>
    </xdr:from>
    <xdr:to>
      <xdr:col>9</xdr:col>
      <xdr:colOff>416075</xdr:colOff>
      <xdr:row>31</xdr:row>
      <xdr:rowOff>63087</xdr:rowOff>
    </xdr:to>
    <xdr:graphicFrame macro="">
      <xdr:nvGraphicFramePr>
        <xdr:cNvPr id="29" name="Chart 28">
          <a:extLst>
            <a:ext uri="{FF2B5EF4-FFF2-40B4-BE49-F238E27FC236}">
              <a16:creationId xmlns:a16="http://schemas.microsoft.com/office/drawing/2014/main" id="{00000000-0008-0000-1700-00001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605119</xdr:colOff>
      <xdr:row>17</xdr:row>
      <xdr:rowOff>89647</xdr:rowOff>
    </xdr:from>
    <xdr:to>
      <xdr:col>9</xdr:col>
      <xdr:colOff>432884</xdr:colOff>
      <xdr:row>24</xdr:row>
      <xdr:rowOff>7059</xdr:rowOff>
    </xdr:to>
    <xdr:graphicFrame macro="">
      <xdr:nvGraphicFramePr>
        <xdr:cNvPr id="43" name="Chart 42">
          <a:extLst>
            <a:ext uri="{FF2B5EF4-FFF2-40B4-BE49-F238E27FC236}">
              <a16:creationId xmlns:a16="http://schemas.microsoft.com/office/drawing/2014/main" id="{00000000-0008-0000-1700-00002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605119</xdr:colOff>
      <xdr:row>31</xdr:row>
      <xdr:rowOff>179292</xdr:rowOff>
    </xdr:from>
    <xdr:to>
      <xdr:col>9</xdr:col>
      <xdr:colOff>432884</xdr:colOff>
      <xdr:row>38</xdr:row>
      <xdr:rowOff>96704</xdr:rowOff>
    </xdr:to>
    <xdr:graphicFrame macro="">
      <xdr:nvGraphicFramePr>
        <xdr:cNvPr id="44" name="Chart 43">
          <a:extLst>
            <a:ext uri="{FF2B5EF4-FFF2-40B4-BE49-F238E27FC236}">
              <a16:creationId xmlns:a16="http://schemas.microsoft.com/office/drawing/2014/main" id="{00000000-0008-0000-1700-00002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593912</xdr:colOff>
      <xdr:row>10</xdr:row>
      <xdr:rowOff>56027</xdr:rowOff>
    </xdr:from>
    <xdr:to>
      <xdr:col>9</xdr:col>
      <xdr:colOff>421677</xdr:colOff>
      <xdr:row>16</xdr:row>
      <xdr:rowOff>242380</xdr:rowOff>
    </xdr:to>
    <xdr:graphicFrame macro="">
      <xdr:nvGraphicFramePr>
        <xdr:cNvPr id="47" name="Chart 46">
          <a:extLst>
            <a:ext uri="{FF2B5EF4-FFF2-40B4-BE49-F238E27FC236}">
              <a16:creationId xmlns:a16="http://schemas.microsoft.com/office/drawing/2014/main" id="{00000000-0008-0000-1700-00002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xdr:col>
      <xdr:colOff>997323</xdr:colOff>
      <xdr:row>14</xdr:row>
      <xdr:rowOff>268939</xdr:rowOff>
    </xdr:from>
    <xdr:to>
      <xdr:col>3</xdr:col>
      <xdr:colOff>1366428</xdr:colOff>
      <xdr:row>22</xdr:row>
      <xdr:rowOff>152490</xdr:rowOff>
    </xdr:to>
    <xdr:pic>
      <xdr:nvPicPr>
        <xdr:cNvPr id="50" name="Picture 49" descr="Picture">
          <a:extLst>
            <a:ext uri="{FF2B5EF4-FFF2-40B4-BE49-F238E27FC236}">
              <a16:creationId xmlns:a16="http://schemas.microsoft.com/office/drawing/2014/main" id="{00000000-0008-0000-1700-000032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333499" y="7059704"/>
          <a:ext cx="3596400" cy="20350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985855</xdr:colOff>
      <xdr:row>26</xdr:row>
      <xdr:rowOff>56026</xdr:rowOff>
    </xdr:from>
    <xdr:to>
      <xdr:col>3</xdr:col>
      <xdr:colOff>1354456</xdr:colOff>
      <xdr:row>33</xdr:row>
      <xdr:rowOff>5838</xdr:rowOff>
    </xdr:to>
    <xdr:pic>
      <xdr:nvPicPr>
        <xdr:cNvPr id="52" name="Picture 51" descr="Image result for castries port expansion">
          <a:extLst>
            <a:ext uri="{FF2B5EF4-FFF2-40B4-BE49-F238E27FC236}">
              <a16:creationId xmlns:a16="http://schemas.microsoft.com/office/drawing/2014/main" id="{00000000-0008-0000-1700-000034000000}"/>
            </a:ext>
          </a:extLst>
        </xdr:cNvPr>
        <xdr:cNvPicPr>
          <a:picLocks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322031" y="10074085"/>
          <a:ext cx="3595896" cy="1832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501588</xdr:colOff>
      <xdr:row>12</xdr:row>
      <xdr:rowOff>67235</xdr:rowOff>
    </xdr:from>
    <xdr:to>
      <xdr:col>3</xdr:col>
      <xdr:colOff>1064559</xdr:colOff>
      <xdr:row>14</xdr:row>
      <xdr:rowOff>168088</xdr:rowOff>
    </xdr:to>
    <xdr:sp macro="" textlink="">
      <xdr:nvSpPr>
        <xdr:cNvPr id="4" name="TextBox 3">
          <a:extLst>
            <a:ext uri="{FF2B5EF4-FFF2-40B4-BE49-F238E27FC236}">
              <a16:creationId xmlns:a16="http://schemas.microsoft.com/office/drawing/2014/main" id="{00000000-0008-0000-1700-000004000000}"/>
            </a:ext>
          </a:extLst>
        </xdr:cNvPr>
        <xdr:cNvSpPr txBox="1"/>
      </xdr:nvSpPr>
      <xdr:spPr>
        <a:xfrm>
          <a:off x="1837764" y="6320117"/>
          <a:ext cx="2790266" cy="63873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GB" sz="1600" b="1"/>
            <a:t>Hewanorra International Airport Redevelopment</a:t>
          </a:r>
        </a:p>
      </xdr:txBody>
    </xdr:sp>
    <xdr:clientData/>
  </xdr:twoCellAnchor>
  <xdr:twoCellAnchor>
    <xdr:from>
      <xdr:col>1</xdr:col>
      <xdr:colOff>1351431</xdr:colOff>
      <xdr:row>23</xdr:row>
      <xdr:rowOff>141193</xdr:rowOff>
    </xdr:from>
    <xdr:to>
      <xdr:col>4</xdr:col>
      <xdr:colOff>96372</xdr:colOff>
      <xdr:row>25</xdr:row>
      <xdr:rowOff>242046</xdr:rowOff>
    </xdr:to>
    <xdr:sp macro="" textlink="">
      <xdr:nvSpPr>
        <xdr:cNvPr id="53" name="TextBox 52">
          <a:extLst>
            <a:ext uri="{FF2B5EF4-FFF2-40B4-BE49-F238E27FC236}">
              <a16:creationId xmlns:a16="http://schemas.microsoft.com/office/drawing/2014/main" id="{00000000-0008-0000-1700-000035000000}"/>
            </a:ext>
          </a:extLst>
        </xdr:cNvPr>
        <xdr:cNvSpPr txBox="1"/>
      </xdr:nvSpPr>
      <xdr:spPr>
        <a:xfrm>
          <a:off x="1687607" y="9352428"/>
          <a:ext cx="3485030" cy="63873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GB" sz="1600" b="1"/>
            <a:t>Vieux Fort port development</a:t>
          </a:r>
        </a:p>
      </xdr:txBody>
    </xdr:sp>
    <xdr:clientData/>
  </xdr:twoCellAnchor>
  <xdr:twoCellAnchor>
    <xdr:from>
      <xdr:col>4</xdr:col>
      <xdr:colOff>235323</xdr:colOff>
      <xdr:row>14</xdr:row>
      <xdr:rowOff>168089</xdr:rowOff>
    </xdr:from>
    <xdr:to>
      <xdr:col>7</xdr:col>
      <xdr:colOff>268941</xdr:colOff>
      <xdr:row>24</xdr:row>
      <xdr:rowOff>44824</xdr:rowOff>
    </xdr:to>
    <xdr:cxnSp macro="">
      <xdr:nvCxnSpPr>
        <xdr:cNvPr id="28" name="Straight Arrow Connector 27">
          <a:extLst>
            <a:ext uri="{FF2B5EF4-FFF2-40B4-BE49-F238E27FC236}">
              <a16:creationId xmlns:a16="http://schemas.microsoft.com/office/drawing/2014/main" id="{00000000-0008-0000-1700-00001C000000}"/>
            </a:ext>
          </a:extLst>
        </xdr:cNvPr>
        <xdr:cNvCxnSpPr/>
      </xdr:nvCxnSpPr>
      <xdr:spPr>
        <a:xfrm flipV="1">
          <a:off x="5311588" y="6958854"/>
          <a:ext cx="3160059" cy="2566146"/>
        </a:xfrm>
        <a:prstGeom prst="straightConnector1">
          <a:avLst/>
        </a:prstGeom>
        <a:ln w="5715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35323</xdr:colOff>
      <xdr:row>24</xdr:row>
      <xdr:rowOff>56030</xdr:rowOff>
    </xdr:from>
    <xdr:to>
      <xdr:col>7</xdr:col>
      <xdr:colOff>246529</xdr:colOff>
      <xdr:row>34</xdr:row>
      <xdr:rowOff>235324</xdr:rowOff>
    </xdr:to>
    <xdr:cxnSp macro="">
      <xdr:nvCxnSpPr>
        <xdr:cNvPr id="54" name="Straight Arrow Connector 53">
          <a:extLst>
            <a:ext uri="{FF2B5EF4-FFF2-40B4-BE49-F238E27FC236}">
              <a16:creationId xmlns:a16="http://schemas.microsoft.com/office/drawing/2014/main" id="{00000000-0008-0000-1700-000036000000}"/>
            </a:ext>
          </a:extLst>
        </xdr:cNvPr>
        <xdr:cNvCxnSpPr/>
      </xdr:nvCxnSpPr>
      <xdr:spPr>
        <a:xfrm>
          <a:off x="5311588" y="9536206"/>
          <a:ext cx="3137647" cy="2868706"/>
        </a:xfrm>
        <a:prstGeom prst="straightConnector1">
          <a:avLst/>
        </a:prstGeom>
        <a:ln w="5715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68941</xdr:colOff>
      <xdr:row>20</xdr:row>
      <xdr:rowOff>123264</xdr:rowOff>
    </xdr:from>
    <xdr:to>
      <xdr:col>7</xdr:col>
      <xdr:colOff>179294</xdr:colOff>
      <xdr:row>24</xdr:row>
      <xdr:rowOff>44824</xdr:rowOff>
    </xdr:to>
    <xdr:cxnSp macro="">
      <xdr:nvCxnSpPr>
        <xdr:cNvPr id="56" name="Straight Arrow Connector 55">
          <a:extLst>
            <a:ext uri="{FF2B5EF4-FFF2-40B4-BE49-F238E27FC236}">
              <a16:creationId xmlns:a16="http://schemas.microsoft.com/office/drawing/2014/main" id="{00000000-0008-0000-1700-000038000000}"/>
            </a:ext>
          </a:extLst>
        </xdr:cNvPr>
        <xdr:cNvCxnSpPr/>
      </xdr:nvCxnSpPr>
      <xdr:spPr>
        <a:xfrm flipV="1">
          <a:off x="5345206" y="8527676"/>
          <a:ext cx="3036794" cy="997324"/>
        </a:xfrm>
        <a:prstGeom prst="straightConnector1">
          <a:avLst/>
        </a:prstGeom>
        <a:ln w="5715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35323</xdr:colOff>
      <xdr:row>24</xdr:row>
      <xdr:rowOff>56030</xdr:rowOff>
    </xdr:from>
    <xdr:to>
      <xdr:col>7</xdr:col>
      <xdr:colOff>78441</xdr:colOff>
      <xdr:row>28</xdr:row>
      <xdr:rowOff>257735</xdr:rowOff>
    </xdr:to>
    <xdr:cxnSp macro="">
      <xdr:nvCxnSpPr>
        <xdr:cNvPr id="62" name="Straight Arrow Connector 61">
          <a:extLst>
            <a:ext uri="{FF2B5EF4-FFF2-40B4-BE49-F238E27FC236}">
              <a16:creationId xmlns:a16="http://schemas.microsoft.com/office/drawing/2014/main" id="{00000000-0008-0000-1700-00003E000000}"/>
            </a:ext>
          </a:extLst>
        </xdr:cNvPr>
        <xdr:cNvCxnSpPr/>
      </xdr:nvCxnSpPr>
      <xdr:spPr>
        <a:xfrm>
          <a:off x="5311588" y="9536206"/>
          <a:ext cx="2969559" cy="1277470"/>
        </a:xfrm>
        <a:prstGeom prst="straightConnector1">
          <a:avLst/>
        </a:prstGeom>
        <a:ln w="5715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48235</xdr:colOff>
      <xdr:row>12</xdr:row>
      <xdr:rowOff>67236</xdr:rowOff>
    </xdr:from>
    <xdr:to>
      <xdr:col>7</xdr:col>
      <xdr:colOff>100853</xdr:colOff>
      <xdr:row>14</xdr:row>
      <xdr:rowOff>168089</xdr:rowOff>
    </xdr:to>
    <xdr:sp macro="" textlink="">
      <xdr:nvSpPr>
        <xdr:cNvPr id="73" name="TextBox 72">
          <a:extLst>
            <a:ext uri="{FF2B5EF4-FFF2-40B4-BE49-F238E27FC236}">
              <a16:creationId xmlns:a16="http://schemas.microsoft.com/office/drawing/2014/main" id="{00000000-0008-0000-1700-000049000000}"/>
            </a:ext>
          </a:extLst>
        </xdr:cNvPr>
        <xdr:cNvSpPr txBox="1"/>
      </xdr:nvSpPr>
      <xdr:spPr>
        <a:xfrm>
          <a:off x="5524500" y="6320118"/>
          <a:ext cx="2779059" cy="63873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GB" sz="1600" b="1"/>
            <a:t>Increased</a:t>
          </a:r>
          <a:r>
            <a:rPr lang="en-GB" sz="1600" b="1" baseline="0"/>
            <a:t> demand for infrastructure</a:t>
          </a:r>
          <a:endParaRPr lang="en-GB" sz="1600" b="0" i="1"/>
        </a:p>
      </xdr:txBody>
    </xdr:sp>
    <xdr:clientData/>
  </xdr:twoCellAnchor>
  <xdr:twoCellAnchor editAs="oneCell">
    <xdr:from>
      <xdr:col>13</xdr:col>
      <xdr:colOff>336177</xdr:colOff>
      <xdr:row>12</xdr:row>
      <xdr:rowOff>89646</xdr:rowOff>
    </xdr:from>
    <xdr:to>
      <xdr:col>13</xdr:col>
      <xdr:colOff>1188724</xdr:colOff>
      <xdr:row>15</xdr:row>
      <xdr:rowOff>97538</xdr:rowOff>
    </xdr:to>
    <xdr:pic>
      <xdr:nvPicPr>
        <xdr:cNvPr id="74" name="Picture 73" descr="Z:\My Documents\NISMOD International\Curacao\Final report\wte.png">
          <a:extLst>
            <a:ext uri="{FF2B5EF4-FFF2-40B4-BE49-F238E27FC236}">
              <a16:creationId xmlns:a16="http://schemas.microsoft.com/office/drawing/2014/main" id="{00000000-0008-0000-1700-00004A000000}"/>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14959853" y="6342528"/>
          <a:ext cx="852547" cy="814716"/>
        </a:xfrm>
        <a:prstGeom prst="rect">
          <a:avLst/>
        </a:prstGeom>
        <a:noFill/>
        <a:ln>
          <a:solidFill>
            <a:schemeClr val="tx1"/>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3</xdr:col>
      <xdr:colOff>342898</xdr:colOff>
      <xdr:row>19</xdr:row>
      <xdr:rowOff>118781</xdr:rowOff>
    </xdr:from>
    <xdr:to>
      <xdr:col>13</xdr:col>
      <xdr:colOff>1243853</xdr:colOff>
      <xdr:row>22</xdr:row>
      <xdr:rowOff>172934</xdr:rowOff>
    </xdr:to>
    <xdr:pic>
      <xdr:nvPicPr>
        <xdr:cNvPr id="75" name="Picture 74" descr="Z:\My Documents\NISMOD International\Curacao\Final report\wte.png">
          <a:extLst>
            <a:ext uri="{FF2B5EF4-FFF2-40B4-BE49-F238E27FC236}">
              <a16:creationId xmlns:a16="http://schemas.microsoft.com/office/drawing/2014/main" id="{00000000-0008-0000-1700-00004B000000}"/>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14966574" y="8254252"/>
          <a:ext cx="900955" cy="860976"/>
        </a:xfrm>
        <a:prstGeom prst="rect">
          <a:avLst/>
        </a:prstGeom>
        <a:noFill/>
        <a:ln>
          <a:solidFill>
            <a:schemeClr val="tx1"/>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3</xdr:col>
      <xdr:colOff>369794</xdr:colOff>
      <xdr:row>26</xdr:row>
      <xdr:rowOff>89646</xdr:rowOff>
    </xdr:from>
    <xdr:to>
      <xdr:col>13</xdr:col>
      <xdr:colOff>1176618</xdr:colOff>
      <xdr:row>29</xdr:row>
      <xdr:rowOff>78441</xdr:rowOff>
    </xdr:to>
    <xdr:pic>
      <xdr:nvPicPr>
        <xdr:cNvPr id="76" name="Picture 75" descr="Image result for water saving icon">
          <a:extLst>
            <a:ext uri="{FF2B5EF4-FFF2-40B4-BE49-F238E27FC236}">
              <a16:creationId xmlns:a16="http://schemas.microsoft.com/office/drawing/2014/main" id="{00000000-0008-0000-1700-00004C000000}"/>
            </a:ext>
          </a:extLst>
        </xdr:cNvPr>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a:off x="14993470" y="10107705"/>
          <a:ext cx="806824" cy="795618"/>
        </a:xfrm>
        <a:prstGeom prst="rect">
          <a:avLst/>
        </a:prstGeom>
        <a:noFill/>
        <a:ln>
          <a:solidFill>
            <a:schemeClr val="tx1"/>
          </a:solidFill>
        </a:ln>
      </xdr:spPr>
    </xdr:pic>
    <xdr:clientData/>
  </xdr:twoCellAnchor>
  <xdr:twoCellAnchor editAs="oneCell">
    <xdr:from>
      <xdr:col>13</xdr:col>
      <xdr:colOff>437028</xdr:colOff>
      <xdr:row>34</xdr:row>
      <xdr:rowOff>56030</xdr:rowOff>
    </xdr:from>
    <xdr:to>
      <xdr:col>13</xdr:col>
      <xdr:colOff>1176616</xdr:colOff>
      <xdr:row>37</xdr:row>
      <xdr:rowOff>8704</xdr:rowOff>
    </xdr:to>
    <xdr:pic>
      <xdr:nvPicPr>
        <xdr:cNvPr id="77" name="Picture 76" descr="Image result for water recycle logo">
          <a:extLst>
            <a:ext uri="{FF2B5EF4-FFF2-40B4-BE49-F238E27FC236}">
              <a16:creationId xmlns:a16="http://schemas.microsoft.com/office/drawing/2014/main" id="{00000000-0008-0000-1700-00004D000000}"/>
            </a:ext>
          </a:extLst>
        </xdr:cNvPr>
        <xdr:cNvPicPr/>
      </xdr:nvPicPr>
      <xdr:blipFill>
        <a:blip xmlns:r="http://schemas.openxmlformats.org/officeDocument/2006/relationships" r:embed="rId10" cstate="print">
          <a:biLevel thresh="75000"/>
          <a:extLst>
            <a:ext uri="{28A0092B-C50C-407E-A947-70E740481C1C}">
              <a14:useLocalDpi xmlns:a14="http://schemas.microsoft.com/office/drawing/2010/main" val="0"/>
            </a:ext>
          </a:extLst>
        </a:blip>
        <a:srcRect/>
        <a:stretch>
          <a:fillRect/>
        </a:stretch>
      </xdr:blipFill>
      <xdr:spPr bwMode="auto">
        <a:xfrm>
          <a:off x="15049499" y="12225618"/>
          <a:ext cx="739588" cy="759498"/>
        </a:xfrm>
        <a:prstGeom prst="rect">
          <a:avLst/>
        </a:prstGeom>
        <a:noFill/>
        <a:ln>
          <a:solidFill>
            <a:sysClr val="windowText" lastClr="000000"/>
          </a:solidFill>
        </a:ln>
      </xdr:spPr>
    </xdr:pic>
    <xdr:clientData/>
  </xdr:twoCellAnchor>
  <xdr:twoCellAnchor>
    <xdr:from>
      <xdr:col>11</xdr:col>
      <xdr:colOff>446741</xdr:colOff>
      <xdr:row>9</xdr:row>
      <xdr:rowOff>28387</xdr:rowOff>
    </xdr:from>
    <xdr:to>
      <xdr:col>12</xdr:col>
      <xdr:colOff>626035</xdr:colOff>
      <xdr:row>11</xdr:row>
      <xdr:rowOff>218887</xdr:rowOff>
    </xdr:to>
    <xdr:sp macro="" textlink="">
      <xdr:nvSpPr>
        <xdr:cNvPr id="81" name="Oval 80">
          <a:extLst>
            <a:ext uri="{FF2B5EF4-FFF2-40B4-BE49-F238E27FC236}">
              <a16:creationId xmlns:a16="http://schemas.microsoft.com/office/drawing/2014/main" id="{00000000-0008-0000-1700-000051000000}"/>
            </a:ext>
          </a:extLst>
        </xdr:cNvPr>
        <xdr:cNvSpPr/>
      </xdr:nvSpPr>
      <xdr:spPr>
        <a:xfrm>
          <a:off x="14013329" y="5526740"/>
          <a:ext cx="732118" cy="728382"/>
        </a:xfrm>
        <a:prstGeom prst="ellipse">
          <a:avLst/>
        </a:prstGeom>
        <a:no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0</xdr:col>
      <xdr:colOff>408640</xdr:colOff>
      <xdr:row>11</xdr:row>
      <xdr:rowOff>16436</xdr:rowOff>
    </xdr:from>
    <xdr:to>
      <xdr:col>12</xdr:col>
      <xdr:colOff>50052</xdr:colOff>
      <xdr:row>13</xdr:row>
      <xdr:rowOff>206935</xdr:rowOff>
    </xdr:to>
    <xdr:sp macro="" textlink="">
      <xdr:nvSpPr>
        <xdr:cNvPr id="96" name="Oval 95">
          <a:extLst>
            <a:ext uri="{FF2B5EF4-FFF2-40B4-BE49-F238E27FC236}">
              <a16:creationId xmlns:a16="http://schemas.microsoft.com/office/drawing/2014/main" id="{00000000-0008-0000-1700-000060000000}"/>
            </a:ext>
          </a:extLst>
        </xdr:cNvPr>
        <xdr:cNvSpPr/>
      </xdr:nvSpPr>
      <xdr:spPr>
        <a:xfrm>
          <a:off x="13422405" y="6052671"/>
          <a:ext cx="747059" cy="728382"/>
        </a:xfrm>
        <a:prstGeom prst="ellipse">
          <a:avLst/>
        </a:prstGeom>
        <a:no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9</xdr:col>
      <xdr:colOff>2279275</xdr:colOff>
      <xdr:row>13</xdr:row>
      <xdr:rowOff>23159</xdr:rowOff>
    </xdr:from>
    <xdr:to>
      <xdr:col>11</xdr:col>
      <xdr:colOff>60511</xdr:colOff>
      <xdr:row>15</xdr:row>
      <xdr:rowOff>213659</xdr:rowOff>
    </xdr:to>
    <xdr:sp macro="" textlink="">
      <xdr:nvSpPr>
        <xdr:cNvPr id="97" name="Oval 96">
          <a:extLst>
            <a:ext uri="{FF2B5EF4-FFF2-40B4-BE49-F238E27FC236}">
              <a16:creationId xmlns:a16="http://schemas.microsoft.com/office/drawing/2014/main" id="{00000000-0008-0000-1700-000061000000}"/>
            </a:ext>
          </a:extLst>
        </xdr:cNvPr>
        <xdr:cNvSpPr/>
      </xdr:nvSpPr>
      <xdr:spPr>
        <a:xfrm>
          <a:off x="12812804" y="6597277"/>
          <a:ext cx="814295" cy="728382"/>
        </a:xfrm>
        <a:prstGeom prst="ellipse">
          <a:avLst/>
        </a:prstGeom>
        <a:no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0</xdr:col>
      <xdr:colOff>429559</xdr:colOff>
      <xdr:row>17</xdr:row>
      <xdr:rowOff>82176</xdr:rowOff>
    </xdr:from>
    <xdr:to>
      <xdr:col>12</xdr:col>
      <xdr:colOff>70971</xdr:colOff>
      <xdr:row>20</xdr:row>
      <xdr:rowOff>3734</xdr:rowOff>
    </xdr:to>
    <xdr:sp macro="" textlink="">
      <xdr:nvSpPr>
        <xdr:cNvPr id="100" name="Oval 99">
          <a:extLst>
            <a:ext uri="{FF2B5EF4-FFF2-40B4-BE49-F238E27FC236}">
              <a16:creationId xmlns:a16="http://schemas.microsoft.com/office/drawing/2014/main" id="{00000000-0008-0000-1700-000064000000}"/>
            </a:ext>
          </a:extLst>
        </xdr:cNvPr>
        <xdr:cNvSpPr/>
      </xdr:nvSpPr>
      <xdr:spPr>
        <a:xfrm>
          <a:off x="13443324" y="7732058"/>
          <a:ext cx="747059" cy="728382"/>
        </a:xfrm>
        <a:prstGeom prst="ellipse">
          <a:avLst/>
        </a:prstGeom>
        <a:no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9</xdr:col>
      <xdr:colOff>2247899</xdr:colOff>
      <xdr:row>19</xdr:row>
      <xdr:rowOff>111312</xdr:rowOff>
    </xdr:from>
    <xdr:to>
      <xdr:col>11</xdr:col>
      <xdr:colOff>14194</xdr:colOff>
      <xdr:row>22</xdr:row>
      <xdr:rowOff>32871</xdr:rowOff>
    </xdr:to>
    <xdr:sp macro="" textlink="">
      <xdr:nvSpPr>
        <xdr:cNvPr id="101" name="Oval 100">
          <a:extLst>
            <a:ext uri="{FF2B5EF4-FFF2-40B4-BE49-F238E27FC236}">
              <a16:creationId xmlns:a16="http://schemas.microsoft.com/office/drawing/2014/main" id="{00000000-0008-0000-1700-000065000000}"/>
            </a:ext>
          </a:extLst>
        </xdr:cNvPr>
        <xdr:cNvSpPr/>
      </xdr:nvSpPr>
      <xdr:spPr>
        <a:xfrm>
          <a:off x="12781428" y="8299077"/>
          <a:ext cx="799354" cy="728382"/>
        </a:xfrm>
        <a:prstGeom prst="ellipse">
          <a:avLst/>
        </a:prstGeom>
        <a:no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9</xdr:col>
      <xdr:colOff>2306917</xdr:colOff>
      <xdr:row>26</xdr:row>
      <xdr:rowOff>91887</xdr:rowOff>
    </xdr:from>
    <xdr:to>
      <xdr:col>11</xdr:col>
      <xdr:colOff>88153</xdr:colOff>
      <xdr:row>29</xdr:row>
      <xdr:rowOff>13446</xdr:rowOff>
    </xdr:to>
    <xdr:sp macro="" textlink="">
      <xdr:nvSpPr>
        <xdr:cNvPr id="102" name="Oval 101">
          <a:extLst>
            <a:ext uri="{FF2B5EF4-FFF2-40B4-BE49-F238E27FC236}">
              <a16:creationId xmlns:a16="http://schemas.microsoft.com/office/drawing/2014/main" id="{00000000-0008-0000-1700-000066000000}"/>
            </a:ext>
          </a:extLst>
        </xdr:cNvPr>
        <xdr:cNvSpPr/>
      </xdr:nvSpPr>
      <xdr:spPr>
        <a:xfrm>
          <a:off x="12840446" y="10162240"/>
          <a:ext cx="814295" cy="728382"/>
        </a:xfrm>
        <a:prstGeom prst="ellipse">
          <a:avLst/>
        </a:prstGeom>
        <a:no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0</xdr:col>
      <xdr:colOff>412376</xdr:colOff>
      <xdr:row>24</xdr:row>
      <xdr:rowOff>76201</xdr:rowOff>
    </xdr:from>
    <xdr:to>
      <xdr:col>12</xdr:col>
      <xdr:colOff>27641</xdr:colOff>
      <xdr:row>26</xdr:row>
      <xdr:rowOff>266700</xdr:rowOff>
    </xdr:to>
    <xdr:sp macro="" textlink="">
      <xdr:nvSpPr>
        <xdr:cNvPr id="103" name="Oval 102">
          <a:extLst>
            <a:ext uri="{FF2B5EF4-FFF2-40B4-BE49-F238E27FC236}">
              <a16:creationId xmlns:a16="http://schemas.microsoft.com/office/drawing/2014/main" id="{00000000-0008-0000-1700-000067000000}"/>
            </a:ext>
          </a:extLst>
        </xdr:cNvPr>
        <xdr:cNvSpPr/>
      </xdr:nvSpPr>
      <xdr:spPr>
        <a:xfrm>
          <a:off x="13426141" y="9608672"/>
          <a:ext cx="720912" cy="728381"/>
        </a:xfrm>
        <a:prstGeom prst="ellipse">
          <a:avLst/>
        </a:prstGeom>
        <a:no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0</xdr:col>
      <xdr:colOff>423582</xdr:colOff>
      <xdr:row>32</xdr:row>
      <xdr:rowOff>91140</xdr:rowOff>
    </xdr:from>
    <xdr:to>
      <xdr:col>12</xdr:col>
      <xdr:colOff>38847</xdr:colOff>
      <xdr:row>35</xdr:row>
      <xdr:rowOff>12699</xdr:rowOff>
    </xdr:to>
    <xdr:sp macro="" textlink="">
      <xdr:nvSpPr>
        <xdr:cNvPr id="104" name="Oval 103">
          <a:extLst>
            <a:ext uri="{FF2B5EF4-FFF2-40B4-BE49-F238E27FC236}">
              <a16:creationId xmlns:a16="http://schemas.microsoft.com/office/drawing/2014/main" id="{00000000-0008-0000-1700-000068000000}"/>
            </a:ext>
          </a:extLst>
        </xdr:cNvPr>
        <xdr:cNvSpPr/>
      </xdr:nvSpPr>
      <xdr:spPr>
        <a:xfrm>
          <a:off x="13437347" y="11775140"/>
          <a:ext cx="720912" cy="728383"/>
        </a:xfrm>
        <a:prstGeom prst="ellipse">
          <a:avLst/>
        </a:prstGeom>
        <a:no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9</xdr:col>
      <xdr:colOff>2279276</xdr:colOff>
      <xdr:row>34</xdr:row>
      <xdr:rowOff>109071</xdr:rowOff>
    </xdr:from>
    <xdr:to>
      <xdr:col>11</xdr:col>
      <xdr:colOff>60512</xdr:colOff>
      <xdr:row>37</xdr:row>
      <xdr:rowOff>30629</xdr:rowOff>
    </xdr:to>
    <xdr:sp macro="" textlink="">
      <xdr:nvSpPr>
        <xdr:cNvPr id="105" name="Oval 104">
          <a:extLst>
            <a:ext uri="{FF2B5EF4-FFF2-40B4-BE49-F238E27FC236}">
              <a16:creationId xmlns:a16="http://schemas.microsoft.com/office/drawing/2014/main" id="{00000000-0008-0000-1700-000069000000}"/>
            </a:ext>
          </a:extLst>
        </xdr:cNvPr>
        <xdr:cNvSpPr/>
      </xdr:nvSpPr>
      <xdr:spPr>
        <a:xfrm>
          <a:off x="12812805" y="12330953"/>
          <a:ext cx="814295" cy="728382"/>
        </a:xfrm>
        <a:prstGeom prst="ellipse">
          <a:avLst/>
        </a:prstGeom>
        <a:no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1</xdr:col>
      <xdr:colOff>1019736</xdr:colOff>
      <xdr:row>23</xdr:row>
      <xdr:rowOff>168088</xdr:rowOff>
    </xdr:from>
    <xdr:to>
      <xdr:col>1</xdr:col>
      <xdr:colOff>1772211</xdr:colOff>
      <xdr:row>25</xdr:row>
      <xdr:rowOff>128490</xdr:rowOff>
    </xdr:to>
    <xdr:pic>
      <xdr:nvPicPr>
        <xdr:cNvPr id="35" name="Picture 34" descr="Image result for cruise ship silhouette">
          <a:extLst>
            <a:ext uri="{FF2B5EF4-FFF2-40B4-BE49-F238E27FC236}">
              <a16:creationId xmlns:a16="http://schemas.microsoft.com/office/drawing/2014/main" id="{00000000-0008-0000-1700-000023000000}"/>
            </a:ext>
          </a:extLst>
        </xdr:cNvPr>
        <xdr:cNvPicPr>
          <a:picLocks noChangeAspect="1" noChangeArrowheads="1"/>
        </xdr:cNvPicPr>
      </xdr:nvPicPr>
      <xdr:blipFill>
        <a:blip xmlns:r="http://schemas.openxmlformats.org/officeDocument/2006/relationships" r:embed="rId11" cstate="print">
          <a:extLst>
            <a:ext uri="{BEBA8EAE-BF5A-486C-A8C5-ECC9F3942E4B}">
              <a14:imgProps xmlns:a14="http://schemas.microsoft.com/office/drawing/2010/main">
                <a14:imgLayer r:embed="rId12">
                  <a14:imgEffect>
                    <a14:backgroundRemoval t="0" b="100000" l="244" r="100000">
                      <a14:backgroundMark x1="36341" y1="48803" x2="36341" y2="48803"/>
                      <a14:backgroundMark x1="38415" y1="53223" x2="38415" y2="53223"/>
                      <a14:backgroundMark x1="39634" y1="59484" x2="39634" y2="59484"/>
                      <a14:backgroundMark x1="25854" y1="27440" x2="25854" y2="27440"/>
                    </a14:backgroundRemoval>
                  </a14:imgEffect>
                </a14:imgLayer>
              </a14:imgProps>
            </a:ext>
            <a:ext uri="{28A0092B-C50C-407E-A947-70E740481C1C}">
              <a14:useLocalDpi xmlns:a14="http://schemas.microsoft.com/office/drawing/2010/main" val="0"/>
            </a:ext>
          </a:extLst>
        </a:blip>
        <a:srcRect/>
        <a:stretch>
          <a:fillRect/>
        </a:stretch>
      </xdr:blipFill>
      <xdr:spPr bwMode="auto">
        <a:xfrm>
          <a:off x="1355912" y="9379323"/>
          <a:ext cx="752475" cy="49828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064559</xdr:colOff>
      <xdr:row>12</xdr:row>
      <xdr:rowOff>134471</xdr:rowOff>
    </xdr:from>
    <xdr:to>
      <xdr:col>1</xdr:col>
      <xdr:colOff>1660798</xdr:colOff>
      <xdr:row>14</xdr:row>
      <xdr:rowOff>192827</xdr:rowOff>
    </xdr:to>
    <xdr:pic>
      <xdr:nvPicPr>
        <xdr:cNvPr id="36" name="Picture 35" descr="Image result for airplane logo">
          <a:extLst>
            <a:ext uri="{FF2B5EF4-FFF2-40B4-BE49-F238E27FC236}">
              <a16:creationId xmlns:a16="http://schemas.microsoft.com/office/drawing/2014/main" id="{00000000-0008-0000-1700-000024000000}"/>
            </a:ext>
          </a:extLst>
        </xdr:cNvPr>
        <xdr:cNvPicPr>
          <a:picLocks noChangeAspect="1" noChangeArrowheads="1"/>
        </xdr:cNvPicPr>
      </xdr:nvPicPr>
      <xdr:blipFill>
        <a:blip xmlns:r="http://schemas.openxmlformats.org/officeDocument/2006/relationships" r:embed="rId13" cstate="print">
          <a:extLst>
            <a:ext uri="{28A0092B-C50C-407E-A947-70E740481C1C}">
              <a14:useLocalDpi xmlns:a14="http://schemas.microsoft.com/office/drawing/2010/main" val="0"/>
            </a:ext>
          </a:extLst>
        </a:blip>
        <a:srcRect/>
        <a:stretch>
          <a:fillRect/>
        </a:stretch>
      </xdr:blipFill>
      <xdr:spPr bwMode="auto">
        <a:xfrm>
          <a:off x="1400735" y="6387353"/>
          <a:ext cx="596239" cy="5962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9</xdr:col>
      <xdr:colOff>432884</xdr:colOff>
      <xdr:row>20</xdr:row>
      <xdr:rowOff>182823</xdr:rowOff>
    </xdr:from>
    <xdr:to>
      <xdr:col>9</xdr:col>
      <xdr:colOff>2247899</xdr:colOff>
      <xdr:row>20</xdr:row>
      <xdr:rowOff>206562</xdr:rowOff>
    </xdr:to>
    <xdr:cxnSp macro="">
      <xdr:nvCxnSpPr>
        <xdr:cNvPr id="37" name="Straight Arrow Connector 36">
          <a:extLst>
            <a:ext uri="{FF2B5EF4-FFF2-40B4-BE49-F238E27FC236}">
              <a16:creationId xmlns:a16="http://schemas.microsoft.com/office/drawing/2014/main" id="{2DEC47F3-1170-0D49-99C0-3184FB0988A2}"/>
            </a:ext>
          </a:extLst>
        </xdr:cNvPr>
        <xdr:cNvCxnSpPr>
          <a:stCxn id="101" idx="2"/>
          <a:endCxn id="43" idx="3"/>
        </xdr:cNvCxnSpPr>
      </xdr:nvCxnSpPr>
      <xdr:spPr>
        <a:xfrm flipH="1" flipV="1">
          <a:off x="10966413" y="8639529"/>
          <a:ext cx="1815015" cy="23739"/>
        </a:xfrm>
        <a:prstGeom prst="straightConnector1">
          <a:avLst/>
        </a:prstGeom>
        <a:ln w="57150">
          <a:solidFill>
            <a:schemeClr val="tx2">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21677</xdr:colOff>
      <xdr:row>13</xdr:row>
      <xdr:rowOff>149203</xdr:rowOff>
    </xdr:from>
    <xdr:to>
      <xdr:col>10</xdr:col>
      <xdr:colOff>429559</xdr:colOff>
      <xdr:row>18</xdr:row>
      <xdr:rowOff>177425</xdr:rowOff>
    </xdr:to>
    <xdr:cxnSp macro="">
      <xdr:nvCxnSpPr>
        <xdr:cNvPr id="39" name="Straight Arrow Connector 38">
          <a:extLst>
            <a:ext uri="{FF2B5EF4-FFF2-40B4-BE49-F238E27FC236}">
              <a16:creationId xmlns:a16="http://schemas.microsoft.com/office/drawing/2014/main" id="{1322A4EF-EAEF-984C-B61E-36C3A0956017}"/>
            </a:ext>
          </a:extLst>
        </xdr:cNvPr>
        <xdr:cNvCxnSpPr>
          <a:stCxn id="100" idx="2"/>
          <a:endCxn id="47" idx="3"/>
        </xdr:cNvCxnSpPr>
      </xdr:nvCxnSpPr>
      <xdr:spPr>
        <a:xfrm flipH="1" flipV="1">
          <a:off x="10955206" y="6723321"/>
          <a:ext cx="2488118" cy="1372928"/>
        </a:xfrm>
        <a:prstGeom prst="straightConnector1">
          <a:avLst/>
        </a:prstGeom>
        <a:ln w="57150">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32884</xdr:colOff>
      <xdr:row>15</xdr:row>
      <xdr:rowOff>106990</xdr:rowOff>
    </xdr:from>
    <xdr:to>
      <xdr:col>9</xdr:col>
      <xdr:colOff>2398526</xdr:colOff>
      <xdr:row>35</xdr:row>
      <xdr:rowOff>3527</xdr:rowOff>
    </xdr:to>
    <xdr:cxnSp macro="">
      <xdr:nvCxnSpPr>
        <xdr:cNvPr id="42" name="Straight Arrow Connector 41">
          <a:extLst>
            <a:ext uri="{FF2B5EF4-FFF2-40B4-BE49-F238E27FC236}">
              <a16:creationId xmlns:a16="http://schemas.microsoft.com/office/drawing/2014/main" id="{76EF1CB3-7791-D447-AA46-9EAB2198AA56}"/>
            </a:ext>
          </a:extLst>
        </xdr:cNvPr>
        <xdr:cNvCxnSpPr>
          <a:stCxn id="97" idx="3"/>
          <a:endCxn id="44" idx="3"/>
        </xdr:cNvCxnSpPr>
      </xdr:nvCxnSpPr>
      <xdr:spPr>
        <a:xfrm flipH="1">
          <a:off x="10966413" y="7218990"/>
          <a:ext cx="1965642" cy="5275361"/>
        </a:xfrm>
        <a:prstGeom prst="straightConnector1">
          <a:avLst/>
        </a:prstGeom>
        <a:ln w="57150">
          <a:solidFill>
            <a:srgbClr val="7030A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32884</xdr:colOff>
      <xdr:row>12</xdr:row>
      <xdr:rowOff>111685</xdr:rowOff>
    </xdr:from>
    <xdr:to>
      <xdr:col>10</xdr:col>
      <xdr:colOff>408640</xdr:colOff>
      <xdr:row>20</xdr:row>
      <xdr:rowOff>184425</xdr:rowOff>
    </xdr:to>
    <xdr:cxnSp macro="">
      <xdr:nvCxnSpPr>
        <xdr:cNvPr id="48" name="Straight Arrow Connector 47">
          <a:extLst>
            <a:ext uri="{FF2B5EF4-FFF2-40B4-BE49-F238E27FC236}">
              <a16:creationId xmlns:a16="http://schemas.microsoft.com/office/drawing/2014/main" id="{2C747E27-E80C-424C-9B66-92722ABC681E}"/>
            </a:ext>
          </a:extLst>
        </xdr:cNvPr>
        <xdr:cNvCxnSpPr>
          <a:stCxn id="96" idx="2"/>
          <a:endCxn id="43" idx="3"/>
        </xdr:cNvCxnSpPr>
      </xdr:nvCxnSpPr>
      <xdr:spPr>
        <a:xfrm flipH="1">
          <a:off x="10360655" y="6414514"/>
          <a:ext cx="2305299" cy="2249882"/>
        </a:xfrm>
        <a:prstGeom prst="straightConnector1">
          <a:avLst/>
        </a:prstGeom>
        <a:ln w="57150">
          <a:solidFill>
            <a:schemeClr val="tx2">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21677</xdr:colOff>
      <xdr:row>10</xdr:row>
      <xdr:rowOff>123637</xdr:rowOff>
    </xdr:from>
    <xdr:to>
      <xdr:col>11</xdr:col>
      <xdr:colOff>446741</xdr:colOff>
      <xdr:row>13</xdr:row>
      <xdr:rowOff>149203</xdr:rowOff>
    </xdr:to>
    <xdr:cxnSp macro="">
      <xdr:nvCxnSpPr>
        <xdr:cNvPr id="51" name="Straight Arrow Connector 50">
          <a:extLst>
            <a:ext uri="{FF2B5EF4-FFF2-40B4-BE49-F238E27FC236}">
              <a16:creationId xmlns:a16="http://schemas.microsoft.com/office/drawing/2014/main" id="{7D3309BC-6039-B846-910D-9EBEE99BB18F}"/>
            </a:ext>
          </a:extLst>
        </xdr:cNvPr>
        <xdr:cNvCxnSpPr>
          <a:stCxn id="81" idx="2"/>
          <a:endCxn id="47" idx="3"/>
        </xdr:cNvCxnSpPr>
      </xdr:nvCxnSpPr>
      <xdr:spPr>
        <a:xfrm flipH="1">
          <a:off x="10955206" y="5890931"/>
          <a:ext cx="3058123" cy="832390"/>
        </a:xfrm>
        <a:prstGeom prst="straightConnector1">
          <a:avLst/>
        </a:prstGeom>
        <a:ln w="57150">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16075</xdr:colOff>
      <xdr:row>25</xdr:row>
      <xdr:rowOff>171451</xdr:rowOff>
    </xdr:from>
    <xdr:to>
      <xdr:col>10</xdr:col>
      <xdr:colOff>412376</xdr:colOff>
      <xdr:row>27</xdr:row>
      <xdr:rowOff>238852</xdr:rowOff>
    </xdr:to>
    <xdr:cxnSp macro="">
      <xdr:nvCxnSpPr>
        <xdr:cNvPr id="55" name="Straight Arrow Connector 54">
          <a:extLst>
            <a:ext uri="{FF2B5EF4-FFF2-40B4-BE49-F238E27FC236}">
              <a16:creationId xmlns:a16="http://schemas.microsoft.com/office/drawing/2014/main" id="{245737A0-D7C1-B54E-BAA8-023173230DCF}"/>
            </a:ext>
          </a:extLst>
        </xdr:cNvPr>
        <xdr:cNvCxnSpPr>
          <a:stCxn id="103" idx="2"/>
          <a:endCxn id="29" idx="3"/>
        </xdr:cNvCxnSpPr>
      </xdr:nvCxnSpPr>
      <xdr:spPr>
        <a:xfrm flipH="1">
          <a:off x="10949604" y="9972863"/>
          <a:ext cx="2476537" cy="605283"/>
        </a:xfrm>
        <a:prstGeom prst="straightConnector1">
          <a:avLst/>
        </a:prstGeom>
        <a:ln w="5715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32884</xdr:colOff>
      <xdr:row>27</xdr:row>
      <xdr:rowOff>187137</xdr:rowOff>
    </xdr:from>
    <xdr:to>
      <xdr:col>9</xdr:col>
      <xdr:colOff>2306917</xdr:colOff>
      <xdr:row>35</xdr:row>
      <xdr:rowOff>3527</xdr:rowOff>
    </xdr:to>
    <xdr:cxnSp macro="">
      <xdr:nvCxnSpPr>
        <xdr:cNvPr id="57" name="Straight Arrow Connector 56">
          <a:extLst>
            <a:ext uri="{FF2B5EF4-FFF2-40B4-BE49-F238E27FC236}">
              <a16:creationId xmlns:a16="http://schemas.microsoft.com/office/drawing/2014/main" id="{C1CEE22E-1E37-3B40-BE75-EEA78D83133F}"/>
            </a:ext>
          </a:extLst>
        </xdr:cNvPr>
        <xdr:cNvCxnSpPr>
          <a:stCxn id="102" idx="2"/>
          <a:endCxn id="44" idx="3"/>
        </xdr:cNvCxnSpPr>
      </xdr:nvCxnSpPr>
      <xdr:spPr>
        <a:xfrm flipH="1">
          <a:off x="10966413" y="10526431"/>
          <a:ext cx="1874033" cy="1967920"/>
        </a:xfrm>
        <a:prstGeom prst="straightConnector1">
          <a:avLst/>
        </a:prstGeom>
        <a:ln w="57150">
          <a:solidFill>
            <a:srgbClr val="7030A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16075</xdr:colOff>
      <xdr:row>27</xdr:row>
      <xdr:rowOff>238852</xdr:rowOff>
    </xdr:from>
    <xdr:to>
      <xdr:col>10</xdr:col>
      <xdr:colOff>529157</xdr:colOff>
      <xdr:row>32</xdr:row>
      <xdr:rowOff>197809</xdr:rowOff>
    </xdr:to>
    <xdr:cxnSp macro="">
      <xdr:nvCxnSpPr>
        <xdr:cNvPr id="59" name="Straight Arrow Connector 58">
          <a:extLst>
            <a:ext uri="{FF2B5EF4-FFF2-40B4-BE49-F238E27FC236}">
              <a16:creationId xmlns:a16="http://schemas.microsoft.com/office/drawing/2014/main" id="{DABDE1A8-16C3-E348-ACAD-169E5306936A}"/>
            </a:ext>
          </a:extLst>
        </xdr:cNvPr>
        <xdr:cNvCxnSpPr>
          <a:stCxn id="104" idx="1"/>
          <a:endCxn id="29" idx="3"/>
        </xdr:cNvCxnSpPr>
      </xdr:nvCxnSpPr>
      <xdr:spPr>
        <a:xfrm flipH="1" flipV="1">
          <a:off x="10949604" y="10578146"/>
          <a:ext cx="2593318" cy="1303663"/>
        </a:xfrm>
        <a:prstGeom prst="straightConnector1">
          <a:avLst/>
        </a:prstGeom>
        <a:ln w="5715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32884</xdr:colOff>
      <xdr:row>35</xdr:row>
      <xdr:rowOff>3527</xdr:rowOff>
    </xdr:from>
    <xdr:to>
      <xdr:col>9</xdr:col>
      <xdr:colOff>2279276</xdr:colOff>
      <xdr:row>35</xdr:row>
      <xdr:rowOff>204320</xdr:rowOff>
    </xdr:to>
    <xdr:cxnSp macro="">
      <xdr:nvCxnSpPr>
        <xdr:cNvPr id="63" name="Straight Arrow Connector 62">
          <a:extLst>
            <a:ext uri="{FF2B5EF4-FFF2-40B4-BE49-F238E27FC236}">
              <a16:creationId xmlns:a16="http://schemas.microsoft.com/office/drawing/2014/main" id="{372E4494-6B1D-A94B-804D-C946F80E2FB7}"/>
            </a:ext>
          </a:extLst>
        </xdr:cNvPr>
        <xdr:cNvCxnSpPr>
          <a:stCxn id="105" idx="2"/>
          <a:endCxn id="44" idx="3"/>
        </xdr:cNvCxnSpPr>
      </xdr:nvCxnSpPr>
      <xdr:spPr>
        <a:xfrm flipH="1" flipV="1">
          <a:off x="10966413" y="12494351"/>
          <a:ext cx="1846392" cy="200793"/>
        </a:xfrm>
        <a:prstGeom prst="straightConnector1">
          <a:avLst/>
        </a:prstGeom>
        <a:ln w="57150">
          <a:solidFill>
            <a:srgbClr val="7030A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2.xml><?xml version="1.0" encoding="utf-8"?>
<xdr:wsDr xmlns:xdr="http://schemas.openxmlformats.org/drawingml/2006/spreadsheetDrawing" xmlns:a="http://schemas.openxmlformats.org/drawingml/2006/main">
  <xdr:twoCellAnchor>
    <xdr:from>
      <xdr:col>7</xdr:col>
      <xdr:colOff>816491</xdr:colOff>
      <xdr:row>2</xdr:row>
      <xdr:rowOff>180530</xdr:rowOff>
    </xdr:from>
    <xdr:to>
      <xdr:col>14</xdr:col>
      <xdr:colOff>50283</xdr:colOff>
      <xdr:row>23</xdr:row>
      <xdr:rowOff>116070</xdr:rowOff>
    </xdr:to>
    <xdr:graphicFrame macro="">
      <xdr:nvGraphicFramePr>
        <xdr:cNvPr id="3" name="Chart 2">
          <a:extLst>
            <a:ext uri="{FF2B5EF4-FFF2-40B4-BE49-F238E27FC236}">
              <a16:creationId xmlns:a16="http://schemas.microsoft.com/office/drawing/2014/main" id="{00000000-0008-0000-18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147306</xdr:colOff>
      <xdr:row>2</xdr:row>
      <xdr:rowOff>180531</xdr:rowOff>
    </xdr:from>
    <xdr:to>
      <xdr:col>19</xdr:col>
      <xdr:colOff>916837</xdr:colOff>
      <xdr:row>23</xdr:row>
      <xdr:rowOff>116071</xdr:rowOff>
    </xdr:to>
    <xdr:graphicFrame macro="">
      <xdr:nvGraphicFramePr>
        <xdr:cNvPr id="4" name="Chart 3">
          <a:extLst>
            <a:ext uri="{FF2B5EF4-FFF2-40B4-BE49-F238E27FC236}">
              <a16:creationId xmlns:a16="http://schemas.microsoft.com/office/drawing/2014/main" id="{00000000-0008-0000-18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990820</xdr:colOff>
      <xdr:row>2</xdr:row>
      <xdr:rowOff>180533</xdr:rowOff>
    </xdr:from>
    <xdr:to>
      <xdr:col>25</xdr:col>
      <xdr:colOff>22151</xdr:colOff>
      <xdr:row>23</xdr:row>
      <xdr:rowOff>116073</xdr:rowOff>
    </xdr:to>
    <xdr:graphicFrame macro="">
      <xdr:nvGraphicFramePr>
        <xdr:cNvPr id="5" name="Chart 4">
          <a:extLst>
            <a:ext uri="{FF2B5EF4-FFF2-40B4-BE49-F238E27FC236}">
              <a16:creationId xmlns:a16="http://schemas.microsoft.com/office/drawing/2014/main" id="{00000000-0008-0000-18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207780</xdr:colOff>
      <xdr:row>2</xdr:row>
      <xdr:rowOff>180532</xdr:rowOff>
    </xdr:from>
    <xdr:to>
      <xdr:col>29</xdr:col>
      <xdr:colOff>1052181</xdr:colOff>
      <xdr:row>23</xdr:row>
      <xdr:rowOff>116072</xdr:rowOff>
    </xdr:to>
    <xdr:graphicFrame macro="">
      <xdr:nvGraphicFramePr>
        <xdr:cNvPr id="6" name="Chart 5">
          <a:extLst>
            <a:ext uri="{FF2B5EF4-FFF2-40B4-BE49-F238E27FC236}">
              <a16:creationId xmlns:a16="http://schemas.microsoft.com/office/drawing/2014/main" id="{00000000-0008-0000-18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0</xdr:colOff>
      <xdr:row>3</xdr:row>
      <xdr:rowOff>0</xdr:rowOff>
    </xdr:from>
    <xdr:to>
      <xdr:col>7</xdr:col>
      <xdr:colOff>764436</xdr:colOff>
      <xdr:row>23</xdr:row>
      <xdr:rowOff>123825</xdr:rowOff>
    </xdr:to>
    <xdr:graphicFrame macro="">
      <xdr:nvGraphicFramePr>
        <xdr:cNvPr id="8" name="Chart 7">
          <a:extLst>
            <a:ext uri="{FF2B5EF4-FFF2-40B4-BE49-F238E27FC236}">
              <a16:creationId xmlns:a16="http://schemas.microsoft.com/office/drawing/2014/main" id="{00000000-0008-0000-18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xdr:col>
      <xdr:colOff>23812</xdr:colOff>
      <xdr:row>1</xdr:row>
      <xdr:rowOff>11906</xdr:rowOff>
    </xdr:from>
    <xdr:to>
      <xdr:col>10</xdr:col>
      <xdr:colOff>714374</xdr:colOff>
      <xdr:row>23</xdr:row>
      <xdr:rowOff>107156</xdr:rowOff>
    </xdr:to>
    <xdr:graphicFrame macro="">
      <xdr:nvGraphicFramePr>
        <xdr:cNvPr id="7" name="Chart 6">
          <a:extLst>
            <a:ext uri="{FF2B5EF4-FFF2-40B4-BE49-F238E27FC236}">
              <a16:creationId xmlns:a16="http://schemas.microsoft.com/office/drawing/2014/main" id="{00000000-0008-0000-1A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738187</xdr:colOff>
      <xdr:row>4</xdr:row>
      <xdr:rowOff>95250</xdr:rowOff>
    </xdr:from>
    <xdr:to>
      <xdr:col>10</xdr:col>
      <xdr:colOff>429269</xdr:colOff>
      <xdr:row>8</xdr:row>
      <xdr:rowOff>95250</xdr:rowOff>
    </xdr:to>
    <xdr:pic>
      <xdr:nvPicPr>
        <xdr:cNvPr id="3" name="Picture 2" descr="Image result for paris agreement logo">
          <a:extLst>
            <a:ext uri="{FF2B5EF4-FFF2-40B4-BE49-F238E27FC236}">
              <a16:creationId xmlns:a16="http://schemas.microsoft.com/office/drawing/2014/main" id="{00000000-0008-0000-1A00-000003000000}"/>
            </a:ext>
          </a:extLst>
        </xdr:cNvPr>
        <xdr:cNvPicPr>
          <a:picLocks noChangeAspect="1" noChangeArrowheads="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37598" t="5128" r="37135" b="-1"/>
        <a:stretch/>
      </xdr:blipFill>
      <xdr:spPr bwMode="auto">
        <a:xfrm>
          <a:off x="7250906" y="857250"/>
          <a:ext cx="453082" cy="762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4.xml><?xml version="1.0" encoding="utf-8"?>
<xdr:wsDr xmlns:xdr="http://schemas.openxmlformats.org/drawingml/2006/spreadsheetDrawing" xmlns:a="http://schemas.openxmlformats.org/drawingml/2006/main">
  <xdr:twoCellAnchor>
    <xdr:from>
      <xdr:col>0</xdr:col>
      <xdr:colOff>500815</xdr:colOff>
      <xdr:row>2</xdr:row>
      <xdr:rowOff>330201</xdr:rowOff>
    </xdr:from>
    <xdr:to>
      <xdr:col>20</xdr:col>
      <xdr:colOff>423334</xdr:colOff>
      <xdr:row>4</xdr:row>
      <xdr:rowOff>3778249</xdr:rowOff>
    </xdr:to>
    <xdr:graphicFrame macro="">
      <xdr:nvGraphicFramePr>
        <xdr:cNvPr id="3" name="Chart 2">
          <a:extLst>
            <a:ext uri="{FF2B5EF4-FFF2-40B4-BE49-F238E27FC236}">
              <a16:creationId xmlns:a16="http://schemas.microsoft.com/office/drawing/2014/main" id="{87F6ED4D-887B-D745-BC71-B2F8440511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xdr:row>
      <xdr:rowOff>202</xdr:rowOff>
    </xdr:from>
    <xdr:to>
      <xdr:col>6</xdr:col>
      <xdr:colOff>113922</xdr:colOff>
      <xdr:row>1</xdr:row>
      <xdr:rowOff>1080851</xdr:rowOff>
    </xdr:to>
    <xdr:grpSp>
      <xdr:nvGrpSpPr>
        <xdr:cNvPr id="4" name="Group 3">
          <a:extLst>
            <a:ext uri="{FF2B5EF4-FFF2-40B4-BE49-F238E27FC236}">
              <a16:creationId xmlns:a16="http://schemas.microsoft.com/office/drawing/2014/main" id="{352B32FD-4352-D141-B7CA-A6741FC436C3}"/>
            </a:ext>
          </a:extLst>
        </xdr:cNvPr>
        <xdr:cNvGrpSpPr/>
      </xdr:nvGrpSpPr>
      <xdr:grpSpPr>
        <a:xfrm>
          <a:off x="511629" y="163488"/>
          <a:ext cx="6863064" cy="1080649"/>
          <a:chOff x="371882" y="228599"/>
          <a:chExt cx="6911050" cy="1026125"/>
        </a:xfrm>
      </xdr:grpSpPr>
      <xdr:sp macro="" textlink="">
        <xdr:nvSpPr>
          <xdr:cNvPr id="5" name="TextBox 25">
            <a:extLst>
              <a:ext uri="{FF2B5EF4-FFF2-40B4-BE49-F238E27FC236}">
                <a16:creationId xmlns:a16="http://schemas.microsoft.com/office/drawing/2014/main" id="{3569BCC0-0C3F-C843-B6C6-868040A1265D}"/>
              </a:ext>
            </a:extLst>
          </xdr:cNvPr>
          <xdr:cNvSpPr txBox="1"/>
        </xdr:nvSpPr>
        <xdr:spPr>
          <a:xfrm>
            <a:off x="371882" y="228599"/>
            <a:ext cx="6890507" cy="1026125"/>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6" name="Picture 5">
            <a:extLst>
              <a:ext uri="{FF2B5EF4-FFF2-40B4-BE49-F238E27FC236}">
                <a16:creationId xmlns:a16="http://schemas.microsoft.com/office/drawing/2014/main" id="{3D9714B5-2BB0-114D-83F4-96DF7A54F361}"/>
              </a:ext>
            </a:extLst>
          </xdr:cNvPr>
          <xdr:cNvPicPr>
            <a:picLocks noChangeAspect="1"/>
          </xdr:cNvPicPr>
        </xdr:nvPicPr>
        <xdr:blipFill rotWithShape="1">
          <a:blip xmlns:r="http://schemas.openxmlformats.org/officeDocument/2006/relationships" r:embed="rId2"/>
          <a:srcRect l="1567" t="30676" r="1155" b="8489"/>
          <a:stretch/>
        </xdr:blipFill>
        <xdr:spPr>
          <a:xfrm>
            <a:off x="1519018" y="239346"/>
            <a:ext cx="5733335" cy="1002551"/>
          </a:xfrm>
          <a:prstGeom prst="rect">
            <a:avLst/>
          </a:prstGeom>
          <a:ln w="15875">
            <a:solidFill>
              <a:schemeClr val="tx1"/>
            </a:solidFill>
          </a:ln>
        </xdr:spPr>
      </xdr:pic>
      <xdr:sp macro="" textlink="">
        <xdr:nvSpPr>
          <xdr:cNvPr id="7" name="Rectangle 6">
            <a:extLst>
              <a:ext uri="{FF2B5EF4-FFF2-40B4-BE49-F238E27FC236}">
                <a16:creationId xmlns:a16="http://schemas.microsoft.com/office/drawing/2014/main" id="{7005B639-F841-1F4E-A30A-B49246AFF076}"/>
              </a:ext>
            </a:extLst>
          </xdr:cNvPr>
          <xdr:cNvSpPr/>
        </xdr:nvSpPr>
        <xdr:spPr>
          <a:xfrm>
            <a:off x="6351946" y="250991"/>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xdr:from>
      <xdr:col>20</xdr:col>
      <xdr:colOff>529168</xdr:colOff>
      <xdr:row>2</xdr:row>
      <xdr:rowOff>21167</xdr:rowOff>
    </xdr:from>
    <xdr:to>
      <xdr:col>26</xdr:col>
      <xdr:colOff>181879</xdr:colOff>
      <xdr:row>3</xdr:row>
      <xdr:rowOff>2462221</xdr:rowOff>
    </xdr:to>
    <xdr:sp macro="" textlink="">
      <xdr:nvSpPr>
        <xdr:cNvPr id="8" name="TextBox 7">
          <a:extLst>
            <a:ext uri="{FF2B5EF4-FFF2-40B4-BE49-F238E27FC236}">
              <a16:creationId xmlns:a16="http://schemas.microsoft.com/office/drawing/2014/main" id="{34F2CD7E-F68C-8640-B4C4-078BB2CBD49D}"/>
            </a:ext>
          </a:extLst>
        </xdr:cNvPr>
        <xdr:cNvSpPr txBox="1"/>
      </xdr:nvSpPr>
      <xdr:spPr>
        <a:xfrm>
          <a:off x="19494501" y="1291167"/>
          <a:ext cx="5050211" cy="5679554"/>
        </a:xfrm>
        <a:prstGeom prst="rect">
          <a:avLst/>
        </a:prstGeom>
        <a:solidFill>
          <a:schemeClr val="accent1">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Helvetica Neue" panose="02000503000000020004" pitchFamily="2" charset="0"/>
              <a:ea typeface="Helvetica Neue" panose="02000503000000020004" pitchFamily="2" charset="0"/>
              <a:cs typeface="Helvetica Neue" panose="02000503000000020004" pitchFamily="2" charset="0"/>
            </a:rPr>
            <a:t>Pathways: electricity</a:t>
          </a:r>
          <a:endParaRPr lang="en-US" sz="1800" b="0" i="0" u="sng" baseline="0">
            <a:latin typeface="Helvetica Neue" panose="02000503000000020004" pitchFamily="2" charset="0"/>
            <a:ea typeface="Helvetica Neue" panose="02000503000000020004" pitchFamily="2" charset="0"/>
            <a:cs typeface="Helvetica Neue" panose="02000503000000020004" pitchFamily="2" charset="0"/>
          </a:endParaRPr>
        </a:p>
        <a:p>
          <a:endParaRPr lang="en-US" sz="1400" b="0" i="0" u="sng" baseline="0">
            <a:latin typeface="Helvetica Neue" panose="02000503000000020004" pitchFamily="2" charset="0"/>
            <a:ea typeface="Helvetica Neue" panose="02000503000000020004" pitchFamily="2" charset="0"/>
            <a:cs typeface="Helvetica Neue" panose="02000503000000020004" pitchFamily="2" charset="0"/>
          </a:endParaRPr>
        </a:p>
        <a:p>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is tab provides an overview to decision-makers on the steps necessary to achieve the target specified in C. TARGETS for the electricity sector, making use of the different strategies specified in D. STRATEGIES overview. Saint Lucia's main challenge in the electricity sector is the decarbonisation of electricity over time. </a:t>
          </a:r>
        </a:p>
        <a:p>
          <a:endPar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figure below shows how the mix of 5 demand reduction strategies and a number of renewable energy investments (shown in the legend) allow meeting the target. This requires: </a:t>
          </a:r>
          <a:r>
            <a:rPr lang="en-US" sz="14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Small-scale development of renewable generation and implementation of demand-side efficiencies can maintain electricity needs in the short-run </a:t>
          </a:r>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and further investments</a:t>
          </a:r>
          <a:r>
            <a:rPr lang="en-US" sz="1400" b="0" i="1"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help to meet a target of 35% renewable generation by 2020. The total demand projection (in GWh) based on moderate demand drivers is shown as the black line, with each demand management intervention reducing the total demand cumulatively as it is implemented (red lines). Supply-side interventions are stacked in the bottom of the chart, adding cumulative renewable capacity over time to meet the 35% target (shown). The portion of energy generated by fossil fuels is assumed to make up the difference between the cumulative renewable generation and the total demand (after reductions).</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21</xdr:col>
      <xdr:colOff>1224</xdr:colOff>
      <xdr:row>2</xdr:row>
      <xdr:rowOff>13196</xdr:rowOff>
    </xdr:from>
    <xdr:to>
      <xdr:col>25</xdr:col>
      <xdr:colOff>979713</xdr:colOff>
      <xdr:row>4</xdr:row>
      <xdr:rowOff>725715</xdr:rowOff>
    </xdr:to>
    <xdr:sp macro="" textlink="">
      <xdr:nvSpPr>
        <xdr:cNvPr id="2" name="TextBox 1">
          <a:extLst>
            <a:ext uri="{FF2B5EF4-FFF2-40B4-BE49-F238E27FC236}">
              <a16:creationId xmlns:a16="http://schemas.microsoft.com/office/drawing/2014/main" id="{F2B99992-EA42-1746-B073-D97BFF740453}"/>
            </a:ext>
          </a:extLst>
        </xdr:cNvPr>
        <xdr:cNvSpPr txBox="1"/>
      </xdr:nvSpPr>
      <xdr:spPr>
        <a:xfrm>
          <a:off x="23187795" y="1319482"/>
          <a:ext cx="5115061" cy="381494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Helvetica Neue" panose="02000503000000020004" pitchFamily="2" charset="0"/>
              <a:ea typeface="Helvetica Neue" panose="02000503000000020004" pitchFamily="2" charset="0"/>
              <a:cs typeface="Helvetica Neue" panose="02000503000000020004" pitchFamily="2" charset="0"/>
            </a:rPr>
            <a:t>Pathways: water</a:t>
          </a:r>
          <a:endParaRPr lang="en-US" sz="1800" b="0" i="0" u="sng" baseline="0">
            <a:latin typeface="Helvetica Neue" panose="02000503000000020004" pitchFamily="2" charset="0"/>
            <a:ea typeface="Helvetica Neue" panose="02000503000000020004" pitchFamily="2" charset="0"/>
            <a:cs typeface="Helvetica Neue" panose="02000503000000020004" pitchFamily="2" charset="0"/>
          </a:endParaRPr>
        </a:p>
        <a:p>
          <a:endParaRPr lang="en-US" sz="1400" b="0" i="0" u="sng" baseline="0">
            <a:latin typeface="Helvetica Neue" panose="02000503000000020004" pitchFamily="2" charset="0"/>
            <a:ea typeface="Helvetica Neue" panose="02000503000000020004" pitchFamily="2" charset="0"/>
            <a:cs typeface="Helvetica Neue"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is tab provides an overview to decision-makers on the steps necessary to achieve the target specified in C. TARGETS for the water sector, making use of the different strategies specified in D. STRATEGIES overview. Meeting future water needs in Saint Lucia during the dry season can incorporate the challenge of important capital investments, energy-intensive desalination, demand-side interventions and policies to reduce water use or to increase the efficiency of the water supply network. </a:t>
          </a:r>
          <a:r>
            <a:rPr lang="en-US" sz="12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A focus on water use reductions will maintain a sustainable supply in years to come. </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figure below denotes how the challenge in the water sector could be met through long-term policy interventions. Overall demand (m3/year) is shown as the black line, with demand reductions subtracted from this growing total as they are implemented. . More detail on each of the interventions can be found in the D. STRATEGIES overview tab.</a:t>
          </a:r>
        </a:p>
      </xdr:txBody>
    </xdr:sp>
    <xdr:clientData/>
  </xdr:twoCellAnchor>
  <xdr:twoCellAnchor>
    <xdr:from>
      <xdr:col>1</xdr:col>
      <xdr:colOff>60476</xdr:colOff>
      <xdr:row>1</xdr:row>
      <xdr:rowOff>30239</xdr:rowOff>
    </xdr:from>
    <xdr:to>
      <xdr:col>6</xdr:col>
      <xdr:colOff>589643</xdr:colOff>
      <xdr:row>1</xdr:row>
      <xdr:rowOff>1118809</xdr:rowOff>
    </xdr:to>
    <xdr:grpSp>
      <xdr:nvGrpSpPr>
        <xdr:cNvPr id="3" name="Group 2">
          <a:extLst>
            <a:ext uri="{FF2B5EF4-FFF2-40B4-BE49-F238E27FC236}">
              <a16:creationId xmlns:a16="http://schemas.microsoft.com/office/drawing/2014/main" id="{645BFACA-9006-114D-8525-3D25EC55BDC6}"/>
            </a:ext>
          </a:extLst>
        </xdr:cNvPr>
        <xdr:cNvGrpSpPr/>
      </xdr:nvGrpSpPr>
      <xdr:grpSpPr>
        <a:xfrm>
          <a:off x="555776" y="201689"/>
          <a:ext cx="7101417" cy="1088570"/>
          <a:chOff x="387062" y="228599"/>
          <a:chExt cx="6875326" cy="1013298"/>
        </a:xfrm>
      </xdr:grpSpPr>
      <xdr:sp macro="" textlink="">
        <xdr:nvSpPr>
          <xdr:cNvPr id="4" name="TextBox 25">
            <a:extLst>
              <a:ext uri="{FF2B5EF4-FFF2-40B4-BE49-F238E27FC236}">
                <a16:creationId xmlns:a16="http://schemas.microsoft.com/office/drawing/2014/main" id="{17BC4799-EAC6-884B-9686-F49A7EC03CC1}"/>
              </a:ext>
            </a:extLst>
          </xdr:cNvPr>
          <xdr:cNvSpPr txBox="1"/>
        </xdr:nvSpPr>
        <xdr:spPr>
          <a:xfrm>
            <a:off x="387062" y="228599"/>
            <a:ext cx="6875326" cy="1012976"/>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5" name="Picture 4">
            <a:extLst>
              <a:ext uri="{FF2B5EF4-FFF2-40B4-BE49-F238E27FC236}">
                <a16:creationId xmlns:a16="http://schemas.microsoft.com/office/drawing/2014/main" id="{4C79D0A9-BBD1-1943-A20D-B9AD2B9AEF9C}"/>
              </a:ext>
            </a:extLst>
          </xdr:cNvPr>
          <xdr:cNvPicPr>
            <a:picLocks noChangeAspect="1"/>
          </xdr:cNvPicPr>
        </xdr:nvPicPr>
        <xdr:blipFill rotWithShape="1">
          <a:blip xmlns:r="http://schemas.openxmlformats.org/officeDocument/2006/relationships" r:embed="rId1"/>
          <a:srcRect l="1567" t="30676" r="1155" b="8489"/>
          <a:stretch/>
        </xdr:blipFill>
        <xdr:spPr>
          <a:xfrm>
            <a:off x="1519018" y="239346"/>
            <a:ext cx="5733335" cy="1002551"/>
          </a:xfrm>
          <a:prstGeom prst="rect">
            <a:avLst/>
          </a:prstGeom>
          <a:ln w="15875">
            <a:solidFill>
              <a:schemeClr val="tx1"/>
            </a:solidFill>
          </a:ln>
        </xdr:spPr>
      </xdr:pic>
      <xdr:sp macro="" textlink="">
        <xdr:nvSpPr>
          <xdr:cNvPr id="6" name="Rectangle 5">
            <a:extLst>
              <a:ext uri="{FF2B5EF4-FFF2-40B4-BE49-F238E27FC236}">
                <a16:creationId xmlns:a16="http://schemas.microsoft.com/office/drawing/2014/main" id="{90417062-08C0-2049-A3A1-4E46CAC2C83E}"/>
              </a:ext>
            </a:extLst>
          </xdr:cNvPr>
          <xdr:cNvSpPr/>
        </xdr:nvSpPr>
        <xdr:spPr>
          <a:xfrm>
            <a:off x="6351946" y="250991"/>
            <a:ext cx="908907"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xdr:from>
      <xdr:col>1</xdr:col>
      <xdr:colOff>61234</xdr:colOff>
      <xdr:row>2</xdr:row>
      <xdr:rowOff>68037</xdr:rowOff>
    </xdr:from>
    <xdr:to>
      <xdr:col>20</xdr:col>
      <xdr:colOff>780142</xdr:colOff>
      <xdr:row>4</xdr:row>
      <xdr:rowOff>5116287</xdr:rowOff>
    </xdr:to>
    <xdr:graphicFrame macro="">
      <xdr:nvGraphicFramePr>
        <xdr:cNvPr id="7" name="Chart 6">
          <a:extLst>
            <a:ext uri="{FF2B5EF4-FFF2-40B4-BE49-F238E27FC236}">
              <a16:creationId xmlns:a16="http://schemas.microsoft.com/office/drawing/2014/main" id="{D06684E3-D5CE-4D46-B2CD-619E73DCA4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0</xdr:col>
      <xdr:colOff>86471</xdr:colOff>
      <xdr:row>2</xdr:row>
      <xdr:rowOff>47179</xdr:rowOff>
    </xdr:from>
    <xdr:to>
      <xdr:col>11</xdr:col>
      <xdr:colOff>1124858</xdr:colOff>
      <xdr:row>6</xdr:row>
      <xdr:rowOff>2159000</xdr:rowOff>
    </xdr:to>
    <xdr:graphicFrame macro="">
      <xdr:nvGraphicFramePr>
        <xdr:cNvPr id="2" name="Chart 1">
          <a:extLst>
            <a:ext uri="{FF2B5EF4-FFF2-40B4-BE49-F238E27FC236}">
              <a16:creationId xmlns:a16="http://schemas.microsoft.com/office/drawing/2014/main" id="{8B782A75-E898-7247-89D4-28C3AF0DC7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1101219</xdr:colOff>
      <xdr:row>2</xdr:row>
      <xdr:rowOff>248610</xdr:rowOff>
    </xdr:from>
    <xdr:to>
      <xdr:col>20</xdr:col>
      <xdr:colOff>1052286</xdr:colOff>
      <xdr:row>5</xdr:row>
      <xdr:rowOff>3791856</xdr:rowOff>
    </xdr:to>
    <xdr:sp macro="" textlink="">
      <xdr:nvSpPr>
        <xdr:cNvPr id="3" name="TextBox 2">
          <a:extLst>
            <a:ext uri="{FF2B5EF4-FFF2-40B4-BE49-F238E27FC236}">
              <a16:creationId xmlns:a16="http://schemas.microsoft.com/office/drawing/2014/main" id="{63175E68-4052-684B-8D38-E83CA33E2527}"/>
            </a:ext>
          </a:extLst>
        </xdr:cNvPr>
        <xdr:cNvSpPr txBox="1"/>
      </xdr:nvSpPr>
      <xdr:spPr>
        <a:xfrm>
          <a:off x="21566362" y="1645610"/>
          <a:ext cx="3380067" cy="6319103"/>
        </a:xfrm>
        <a:prstGeom prst="rect">
          <a:avLst/>
        </a:prstGeom>
        <a:solidFill>
          <a:srgbClr val="7030A0">
            <a:alpha val="18039"/>
          </a:srgb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Helvetica Neue" panose="02000503000000020004" pitchFamily="2" charset="0"/>
              <a:ea typeface="Helvetica Neue" panose="02000503000000020004" pitchFamily="2" charset="0"/>
              <a:cs typeface="Helvetica Neue" panose="02000503000000020004" pitchFamily="2" charset="0"/>
            </a:rPr>
            <a:t>Pathways: wastewater</a:t>
          </a:r>
          <a:endParaRPr lang="en-US" sz="1800" b="0" i="0" u="sng" baseline="0">
            <a:latin typeface="Helvetica Neue" panose="02000503000000020004" pitchFamily="2" charset="0"/>
            <a:ea typeface="Helvetica Neue" panose="02000503000000020004" pitchFamily="2" charset="0"/>
            <a:cs typeface="Helvetica Neue" panose="02000503000000020004" pitchFamily="2" charset="0"/>
          </a:endParaRPr>
        </a:p>
        <a:p>
          <a:endParaRPr lang="en-US" sz="1400" b="0" i="0" u="sng" baseline="0">
            <a:latin typeface="Helvetica Neue Light" panose="02000403000000020004" pitchFamily="2" charset="0"/>
            <a:ea typeface="Helvetica Neue Light" panose="02000403000000020004" pitchFamily="2" charset="0"/>
            <a:cs typeface="Helvetica Neue" panose="02000503000000020004" pitchFamily="2" charset="0"/>
          </a:endParaRPr>
        </a:p>
        <a:p>
          <a:r>
            <a:rPr lang="en-US" sz="1200" b="0" i="0" u="none" baseline="0">
              <a:latin typeface="Helvetica Neue Light" panose="02000403000000020004" pitchFamily="2" charset="0"/>
              <a:ea typeface="Helvetica Neue Light" panose="02000403000000020004" pitchFamily="2" charset="0"/>
              <a:cs typeface="Helvetica Neue" panose="02000503000000020004" pitchFamily="2" charset="0"/>
            </a:rPr>
            <a:t>This tab provides an overview to decision-makers on the steps necessary to achieve the target specified in C. TARGETS for the wastewater sector, making use of the different strategies specified in D. STRATEGIES overview. Saint Lucia's </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main challenge in the wastewater sector is meeting the growing wastewater treatment demand by 2050. Currently, 98 percent of wastewater produced in Saint Lucia goes untreated and is discharged into the sea or the terrestrial environment</a:t>
          </a:r>
          <a:r>
            <a:rPr lang="en-US" sz="12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is analysis shows that </a:t>
          </a:r>
          <a:r>
            <a:rPr lang="en-US" sz="12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significant progress can be achieved in the short-term with low-cost capacity- and demand-side interventions.</a:t>
          </a:r>
        </a:p>
        <a:p>
          <a:endParaRPr lang="en-US" sz="1200" b="1" i="1"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figure below illustrates how the wastewater-sector challenge can be met sustainably. Total demand for wastewater treatment (i.e. wastewater produced) in m3/year is shown by the black line, with cumulative demand reduction interventions branching off when implemented (red lines). Cumulative capacity additions are stacked up from the bottom. The white space between the two represents the wastewater treatment deficit. The legend provides an overview of the proposed interventions to meet the sector challenge, with a suggested intervention date. More detail on each of the interventions can be found in the D. STRATEGIES overview tab.</a:t>
          </a:r>
        </a:p>
      </xdr:txBody>
    </xdr:sp>
    <xdr:clientData/>
  </xdr:twoCellAnchor>
  <xdr:twoCellAnchor>
    <xdr:from>
      <xdr:col>1</xdr:col>
      <xdr:colOff>43866</xdr:colOff>
      <xdr:row>1</xdr:row>
      <xdr:rowOff>41412</xdr:rowOff>
    </xdr:from>
    <xdr:to>
      <xdr:col>7</xdr:col>
      <xdr:colOff>190095</xdr:colOff>
      <xdr:row>1</xdr:row>
      <xdr:rowOff>1122263</xdr:rowOff>
    </xdr:to>
    <xdr:grpSp>
      <xdr:nvGrpSpPr>
        <xdr:cNvPr id="4" name="Group 3">
          <a:extLst>
            <a:ext uri="{FF2B5EF4-FFF2-40B4-BE49-F238E27FC236}">
              <a16:creationId xmlns:a16="http://schemas.microsoft.com/office/drawing/2014/main" id="{8C90CC58-01D8-4D4F-B780-98251E00A344}"/>
            </a:ext>
          </a:extLst>
        </xdr:cNvPr>
        <xdr:cNvGrpSpPr/>
      </xdr:nvGrpSpPr>
      <xdr:grpSpPr>
        <a:xfrm>
          <a:off x="773209" y="291783"/>
          <a:ext cx="7777115" cy="1080851"/>
          <a:chOff x="371882" y="228599"/>
          <a:chExt cx="6911050" cy="1026125"/>
        </a:xfrm>
      </xdr:grpSpPr>
      <xdr:sp macro="" textlink="">
        <xdr:nvSpPr>
          <xdr:cNvPr id="5" name="TextBox 25">
            <a:extLst>
              <a:ext uri="{FF2B5EF4-FFF2-40B4-BE49-F238E27FC236}">
                <a16:creationId xmlns:a16="http://schemas.microsoft.com/office/drawing/2014/main" id="{D89E02B2-79E5-EF43-97A6-44C1EB6FA059}"/>
              </a:ext>
            </a:extLst>
          </xdr:cNvPr>
          <xdr:cNvSpPr txBox="1"/>
        </xdr:nvSpPr>
        <xdr:spPr>
          <a:xfrm>
            <a:off x="371882" y="228599"/>
            <a:ext cx="6890507" cy="1026125"/>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6" name="Picture 5">
            <a:extLst>
              <a:ext uri="{FF2B5EF4-FFF2-40B4-BE49-F238E27FC236}">
                <a16:creationId xmlns:a16="http://schemas.microsoft.com/office/drawing/2014/main" id="{D1E4DB22-0D89-3548-81AF-D84C1F0E4655}"/>
              </a:ext>
            </a:extLst>
          </xdr:cNvPr>
          <xdr:cNvPicPr>
            <a:picLocks noChangeAspect="1"/>
          </xdr:cNvPicPr>
        </xdr:nvPicPr>
        <xdr:blipFill rotWithShape="1">
          <a:blip xmlns:r="http://schemas.openxmlformats.org/officeDocument/2006/relationships" r:embed="rId2"/>
          <a:srcRect l="1567" t="30676" r="1155" b="8489"/>
          <a:stretch/>
        </xdr:blipFill>
        <xdr:spPr>
          <a:xfrm>
            <a:off x="1519018" y="239346"/>
            <a:ext cx="5733335" cy="1002551"/>
          </a:xfrm>
          <a:prstGeom prst="rect">
            <a:avLst/>
          </a:prstGeom>
          <a:ln w="15875">
            <a:solidFill>
              <a:schemeClr val="tx1"/>
            </a:solidFill>
          </a:ln>
        </xdr:spPr>
      </xdr:pic>
      <xdr:sp macro="" textlink="">
        <xdr:nvSpPr>
          <xdr:cNvPr id="7" name="Rectangle 6">
            <a:extLst>
              <a:ext uri="{FF2B5EF4-FFF2-40B4-BE49-F238E27FC236}">
                <a16:creationId xmlns:a16="http://schemas.microsoft.com/office/drawing/2014/main" id="{9FF32124-C5A9-AD48-BB0F-E331CE08BA15}"/>
              </a:ext>
            </a:extLst>
          </xdr:cNvPr>
          <xdr:cNvSpPr/>
        </xdr:nvSpPr>
        <xdr:spPr>
          <a:xfrm>
            <a:off x="6351946" y="250991"/>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wsDr>
</file>

<file path=xl/drawings/drawing27.xml><?xml version="1.0" encoding="utf-8"?>
<xdr:wsDr xmlns:xdr="http://schemas.openxmlformats.org/drawingml/2006/spreadsheetDrawing" xmlns:a="http://schemas.openxmlformats.org/drawingml/2006/main">
  <xdr:twoCellAnchor>
    <xdr:from>
      <xdr:col>0</xdr:col>
      <xdr:colOff>103194</xdr:colOff>
      <xdr:row>2</xdr:row>
      <xdr:rowOff>18934</xdr:rowOff>
    </xdr:from>
    <xdr:to>
      <xdr:col>23</xdr:col>
      <xdr:colOff>453571</xdr:colOff>
      <xdr:row>7</xdr:row>
      <xdr:rowOff>126999</xdr:rowOff>
    </xdr:to>
    <xdr:graphicFrame macro="">
      <xdr:nvGraphicFramePr>
        <xdr:cNvPr id="2" name="Chart 1">
          <a:extLst>
            <a:ext uri="{FF2B5EF4-FFF2-40B4-BE49-F238E27FC236}">
              <a16:creationId xmlns:a16="http://schemas.microsoft.com/office/drawing/2014/main" id="{D5F0D0C4-AC78-9D4F-BE94-B5D7D27B16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3</xdr:col>
      <xdr:colOff>706804</xdr:colOff>
      <xdr:row>2</xdr:row>
      <xdr:rowOff>53918</xdr:rowOff>
    </xdr:from>
    <xdr:to>
      <xdr:col>29</xdr:col>
      <xdr:colOff>266521</xdr:colOff>
      <xdr:row>5</xdr:row>
      <xdr:rowOff>3667156</xdr:rowOff>
    </xdr:to>
    <xdr:sp macro="" textlink="">
      <xdr:nvSpPr>
        <xdr:cNvPr id="3" name="TextBox 2">
          <a:extLst>
            <a:ext uri="{FF2B5EF4-FFF2-40B4-BE49-F238E27FC236}">
              <a16:creationId xmlns:a16="http://schemas.microsoft.com/office/drawing/2014/main" id="{4A0C6A38-2F4B-D646-AEC2-B09B7DAAFB88}"/>
            </a:ext>
          </a:extLst>
        </xdr:cNvPr>
        <xdr:cNvSpPr txBox="1"/>
      </xdr:nvSpPr>
      <xdr:spPr>
        <a:xfrm>
          <a:off x="21933947" y="1269489"/>
          <a:ext cx="4240574" cy="6606810"/>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Helvetica Neue" panose="02000503000000020004" pitchFamily="2" charset="0"/>
              <a:ea typeface="Helvetica Neue" panose="02000503000000020004" pitchFamily="2" charset="0"/>
              <a:cs typeface="Helvetica Neue" panose="02000503000000020004" pitchFamily="2" charset="0"/>
            </a:rPr>
            <a:t>Pathways: waste</a:t>
          </a:r>
          <a:endParaRPr lang="en-US" sz="1800" b="0" i="0" u="sng" baseline="0">
            <a:latin typeface="Helvetica Neue" panose="02000503000000020004" pitchFamily="2" charset="0"/>
            <a:ea typeface="Helvetica Neue" panose="02000503000000020004" pitchFamily="2" charset="0"/>
            <a:cs typeface="Helvetica Neue" panose="02000503000000020004" pitchFamily="2" charset="0"/>
          </a:endParaRPr>
        </a:p>
        <a:p>
          <a:endParaRPr lang="en-US" sz="1400" b="0" i="0" u="sng" baseline="0">
            <a:latin typeface="Helvetica Neue" panose="02000503000000020004" pitchFamily="2" charset="0"/>
            <a:ea typeface="Helvetica Neue" panose="02000503000000020004" pitchFamily="2" charset="0"/>
            <a:cs typeface="Helvetica Neue"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is tab provides an overview to decision-makers on the steps necessary to achieve the target specified in C. TARGETS for the waste sector, making use of the different strategies specified in D. STRATEGIES overview. Saint Lucia's main challenge in the waste sector revolves around the landfill capacity in running out (with estimations that it will be depleted within 5-6 years). This analysis shows that </a:t>
          </a:r>
          <a:r>
            <a:rPr lang="en-US" sz="12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prevention campaigns provide the lowest-cost means of dealing with the waste problem and recycling remains underdeveloped on the island, although proposed incentives can put Saint Lucia on a path toward meeting ambitious recycling targets.</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figure below denotes how the challenge in the waste sector could be met through long-term policy interventions. The left-hand axis shows the breakdown of waste treatment – currently destined mostly for landfill (~70%), or unmanaged (20%). Over time, interventions in the waste sector redistribute the treatment away from landfill/unmanaged and toward waste-to-energy and recycling options. The impacts of reduction and reuse campaigns are also incorporated into total demand and help to reduce overall production of waste. </a:t>
          </a:r>
          <a:r>
            <a:rPr lang="en-US" sz="1200" b="1"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landfill maintains some capacity to use if needed</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 The decrease in landfill capacity in the case of ‘inaction’ is shown on the secondary (right-side) axis, and is reduced to zero by 2024. The legend provides an overview of the proposed interventions to meet the sector challenge, with a suggested intervention date. More detail on each of the interventions can be found in the D. STRATEGIES overview tab.</a:t>
          </a:r>
        </a:p>
      </xdr:txBody>
    </xdr:sp>
    <xdr:clientData/>
  </xdr:twoCellAnchor>
  <xdr:twoCellAnchor>
    <xdr:from>
      <xdr:col>1</xdr:col>
      <xdr:colOff>0</xdr:colOff>
      <xdr:row>1</xdr:row>
      <xdr:rowOff>28222</xdr:rowOff>
    </xdr:from>
    <xdr:to>
      <xdr:col>7</xdr:col>
      <xdr:colOff>243173</xdr:colOff>
      <xdr:row>2</xdr:row>
      <xdr:rowOff>25520</xdr:rowOff>
    </xdr:to>
    <xdr:grpSp>
      <xdr:nvGrpSpPr>
        <xdr:cNvPr id="4" name="Group 3">
          <a:extLst>
            <a:ext uri="{FF2B5EF4-FFF2-40B4-BE49-F238E27FC236}">
              <a16:creationId xmlns:a16="http://schemas.microsoft.com/office/drawing/2014/main" id="{AD1D8396-12A3-114E-90D3-2FE9E234FB24}"/>
            </a:ext>
          </a:extLst>
        </xdr:cNvPr>
        <xdr:cNvGrpSpPr/>
      </xdr:nvGrpSpPr>
      <xdr:grpSpPr>
        <a:xfrm>
          <a:off x="446314" y="224165"/>
          <a:ext cx="6600430" cy="1009669"/>
          <a:chOff x="387062" y="228599"/>
          <a:chExt cx="6875326" cy="1013298"/>
        </a:xfrm>
      </xdr:grpSpPr>
      <xdr:sp macro="" textlink="">
        <xdr:nvSpPr>
          <xdr:cNvPr id="5" name="TextBox 25">
            <a:extLst>
              <a:ext uri="{FF2B5EF4-FFF2-40B4-BE49-F238E27FC236}">
                <a16:creationId xmlns:a16="http://schemas.microsoft.com/office/drawing/2014/main" id="{5B3851C6-5206-B14C-9268-FBB536B84545}"/>
              </a:ext>
            </a:extLst>
          </xdr:cNvPr>
          <xdr:cNvSpPr txBox="1"/>
        </xdr:nvSpPr>
        <xdr:spPr>
          <a:xfrm>
            <a:off x="387062" y="228599"/>
            <a:ext cx="6875326" cy="1012976"/>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6" name="Picture 5">
            <a:extLst>
              <a:ext uri="{FF2B5EF4-FFF2-40B4-BE49-F238E27FC236}">
                <a16:creationId xmlns:a16="http://schemas.microsoft.com/office/drawing/2014/main" id="{566F3716-0D35-4648-A418-4664A8EC2203}"/>
              </a:ext>
            </a:extLst>
          </xdr:cNvPr>
          <xdr:cNvPicPr>
            <a:picLocks noChangeAspect="1"/>
          </xdr:cNvPicPr>
        </xdr:nvPicPr>
        <xdr:blipFill rotWithShape="1">
          <a:blip xmlns:r="http://schemas.openxmlformats.org/officeDocument/2006/relationships" r:embed="rId2"/>
          <a:srcRect l="1567" t="30676" r="1155" b="8489"/>
          <a:stretch/>
        </xdr:blipFill>
        <xdr:spPr>
          <a:xfrm>
            <a:off x="1519018" y="239346"/>
            <a:ext cx="5733335" cy="1002551"/>
          </a:xfrm>
          <a:prstGeom prst="rect">
            <a:avLst/>
          </a:prstGeom>
          <a:ln w="15875">
            <a:solidFill>
              <a:schemeClr val="tx1"/>
            </a:solidFill>
          </a:ln>
        </xdr:spPr>
      </xdr:pic>
      <xdr:sp macro="" textlink="">
        <xdr:nvSpPr>
          <xdr:cNvPr id="7" name="Rectangle 6">
            <a:extLst>
              <a:ext uri="{FF2B5EF4-FFF2-40B4-BE49-F238E27FC236}">
                <a16:creationId xmlns:a16="http://schemas.microsoft.com/office/drawing/2014/main" id="{9863CF41-C702-AA44-9B23-D87E240E6D70}"/>
              </a:ext>
            </a:extLst>
          </xdr:cNvPr>
          <xdr:cNvSpPr/>
        </xdr:nvSpPr>
        <xdr:spPr>
          <a:xfrm>
            <a:off x="6351946" y="250991"/>
            <a:ext cx="908907"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wsDr>
</file>

<file path=xl/drawings/drawing28.xml><?xml version="1.0" encoding="utf-8"?>
<c:userShapes xmlns:c="http://schemas.openxmlformats.org/drawingml/2006/chart">
  <cdr:relSizeAnchor xmlns:cdr="http://schemas.openxmlformats.org/drawingml/2006/chartDrawing">
    <cdr:from>
      <cdr:x>0.81206</cdr:x>
      <cdr:y>0.2013</cdr:y>
    </cdr:from>
    <cdr:to>
      <cdr:x>0.99459</cdr:x>
      <cdr:y>0.56648</cdr:y>
    </cdr:to>
    <cdr:sp macro="" textlink="">
      <cdr:nvSpPr>
        <cdr:cNvPr id="2" name="TextBox 1">
          <a:extLst xmlns:a="http://schemas.openxmlformats.org/drawingml/2006/main">
            <a:ext uri="{FF2B5EF4-FFF2-40B4-BE49-F238E27FC236}">
              <a16:creationId xmlns:a16="http://schemas.microsoft.com/office/drawing/2014/main" id="{CA7DB955-46C1-DB43-B12C-C9340F85D0D0}"/>
            </a:ext>
          </a:extLst>
        </cdr:cNvPr>
        <cdr:cNvSpPr txBox="1"/>
      </cdr:nvSpPr>
      <cdr:spPr>
        <a:xfrm xmlns:a="http://schemas.openxmlformats.org/drawingml/2006/main">
          <a:off x="11513092" y="1816259"/>
          <a:ext cx="2587925" cy="329481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userShapes>
</file>

<file path=xl/drawings/drawing29.xml><?xml version="1.0" encoding="utf-8"?>
<xdr:wsDr xmlns:xdr="http://schemas.openxmlformats.org/drawingml/2006/spreadsheetDrawing" xmlns:a="http://schemas.openxmlformats.org/drawingml/2006/main">
  <xdr:twoCellAnchor>
    <xdr:from>
      <xdr:col>0</xdr:col>
      <xdr:colOff>507165</xdr:colOff>
      <xdr:row>2</xdr:row>
      <xdr:rowOff>63500</xdr:rowOff>
    </xdr:from>
    <xdr:to>
      <xdr:col>20</xdr:col>
      <xdr:colOff>444500</xdr:colOff>
      <xdr:row>5</xdr:row>
      <xdr:rowOff>63500</xdr:rowOff>
    </xdr:to>
    <xdr:graphicFrame macro="">
      <xdr:nvGraphicFramePr>
        <xdr:cNvPr id="3" name="Chart 2">
          <a:extLst>
            <a:ext uri="{FF2B5EF4-FFF2-40B4-BE49-F238E27FC236}">
              <a16:creationId xmlns:a16="http://schemas.microsoft.com/office/drawing/2014/main" id="{00000000-0008-0000-1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xdr:row>
      <xdr:rowOff>202</xdr:rowOff>
    </xdr:from>
    <xdr:to>
      <xdr:col>6</xdr:col>
      <xdr:colOff>113922</xdr:colOff>
      <xdr:row>1</xdr:row>
      <xdr:rowOff>1080851</xdr:rowOff>
    </xdr:to>
    <xdr:grpSp>
      <xdr:nvGrpSpPr>
        <xdr:cNvPr id="4" name="Group 3">
          <a:extLst>
            <a:ext uri="{FF2B5EF4-FFF2-40B4-BE49-F238E27FC236}">
              <a16:creationId xmlns:a16="http://schemas.microsoft.com/office/drawing/2014/main" id="{00000000-0008-0000-1B00-000004000000}"/>
            </a:ext>
          </a:extLst>
        </xdr:cNvPr>
        <xdr:cNvGrpSpPr/>
      </xdr:nvGrpSpPr>
      <xdr:grpSpPr>
        <a:xfrm>
          <a:off x="511629" y="163488"/>
          <a:ext cx="6863064" cy="1080649"/>
          <a:chOff x="371882" y="228599"/>
          <a:chExt cx="6911050" cy="1026125"/>
        </a:xfrm>
      </xdr:grpSpPr>
      <xdr:sp macro="" textlink="">
        <xdr:nvSpPr>
          <xdr:cNvPr id="5" name="TextBox 25">
            <a:extLst>
              <a:ext uri="{FF2B5EF4-FFF2-40B4-BE49-F238E27FC236}">
                <a16:creationId xmlns:a16="http://schemas.microsoft.com/office/drawing/2014/main" id="{00000000-0008-0000-1B00-000005000000}"/>
              </a:ext>
            </a:extLst>
          </xdr:cNvPr>
          <xdr:cNvSpPr txBox="1"/>
        </xdr:nvSpPr>
        <xdr:spPr>
          <a:xfrm>
            <a:off x="371882" y="228599"/>
            <a:ext cx="6890507" cy="1026125"/>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6" name="Picture 5">
            <a:extLst>
              <a:ext uri="{FF2B5EF4-FFF2-40B4-BE49-F238E27FC236}">
                <a16:creationId xmlns:a16="http://schemas.microsoft.com/office/drawing/2014/main" id="{00000000-0008-0000-1B00-000006000000}"/>
              </a:ext>
            </a:extLst>
          </xdr:cNvPr>
          <xdr:cNvPicPr>
            <a:picLocks noChangeAspect="1"/>
          </xdr:cNvPicPr>
        </xdr:nvPicPr>
        <xdr:blipFill rotWithShape="1">
          <a:blip xmlns:r="http://schemas.openxmlformats.org/officeDocument/2006/relationships" r:embed="rId2"/>
          <a:srcRect l="1567" t="30676" r="1155" b="8489"/>
          <a:stretch/>
        </xdr:blipFill>
        <xdr:spPr>
          <a:xfrm>
            <a:off x="1519018" y="239346"/>
            <a:ext cx="5733335" cy="1002551"/>
          </a:xfrm>
          <a:prstGeom prst="rect">
            <a:avLst/>
          </a:prstGeom>
          <a:ln w="15875">
            <a:solidFill>
              <a:schemeClr val="tx1"/>
            </a:solidFill>
          </a:ln>
        </xdr:spPr>
      </xdr:pic>
      <xdr:sp macro="" textlink="">
        <xdr:nvSpPr>
          <xdr:cNvPr id="7" name="Rectangle 6">
            <a:extLst>
              <a:ext uri="{FF2B5EF4-FFF2-40B4-BE49-F238E27FC236}">
                <a16:creationId xmlns:a16="http://schemas.microsoft.com/office/drawing/2014/main" id="{00000000-0008-0000-1B00-000007000000}"/>
              </a:ext>
            </a:extLst>
          </xdr:cNvPr>
          <xdr:cNvSpPr/>
        </xdr:nvSpPr>
        <xdr:spPr>
          <a:xfrm>
            <a:off x="6351946" y="250991"/>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xdr:from>
      <xdr:col>20</xdr:col>
      <xdr:colOff>507999</xdr:colOff>
      <xdr:row>2</xdr:row>
      <xdr:rowOff>54428</xdr:rowOff>
    </xdr:from>
    <xdr:to>
      <xdr:col>26</xdr:col>
      <xdr:colOff>106282</xdr:colOff>
      <xdr:row>3</xdr:row>
      <xdr:rowOff>2477338</xdr:rowOff>
    </xdr:to>
    <xdr:sp macro="" textlink="">
      <xdr:nvSpPr>
        <xdr:cNvPr id="8" name="TextBox 7">
          <a:extLst>
            <a:ext uri="{FF2B5EF4-FFF2-40B4-BE49-F238E27FC236}">
              <a16:creationId xmlns:a16="http://schemas.microsoft.com/office/drawing/2014/main" id="{A9EEDEEA-CD71-7545-9C0C-B95D54831F80}"/>
            </a:ext>
          </a:extLst>
        </xdr:cNvPr>
        <xdr:cNvSpPr txBox="1"/>
      </xdr:nvSpPr>
      <xdr:spPr>
        <a:xfrm>
          <a:off x="19449142" y="1306285"/>
          <a:ext cx="5022997" cy="5670482"/>
        </a:xfrm>
        <a:prstGeom prst="rect">
          <a:avLst/>
        </a:prstGeom>
        <a:solidFill>
          <a:schemeClr val="accent1">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Helvetica Neue" panose="02000503000000020004" pitchFamily="2" charset="0"/>
              <a:ea typeface="Helvetica Neue" panose="02000503000000020004" pitchFamily="2" charset="0"/>
              <a:cs typeface="Helvetica Neue" panose="02000503000000020004" pitchFamily="2" charset="0"/>
            </a:rPr>
            <a:t>Pathways: electricity</a:t>
          </a:r>
          <a:endParaRPr lang="en-US" sz="1800" b="0" i="0" u="sng" baseline="0">
            <a:latin typeface="Helvetica Neue" panose="02000503000000020004" pitchFamily="2" charset="0"/>
            <a:ea typeface="Helvetica Neue" panose="02000503000000020004" pitchFamily="2" charset="0"/>
            <a:cs typeface="Helvetica Neue" panose="02000503000000020004" pitchFamily="2" charset="0"/>
          </a:endParaRPr>
        </a:p>
        <a:p>
          <a:endParaRPr lang="en-US" sz="1400" b="0" i="0" u="sng" baseline="0">
            <a:latin typeface="Helvetica Neue" panose="02000503000000020004" pitchFamily="2" charset="0"/>
            <a:ea typeface="Helvetica Neue" panose="02000503000000020004" pitchFamily="2" charset="0"/>
            <a:cs typeface="Helvetica Neue" panose="02000503000000020004" pitchFamily="2" charset="0"/>
          </a:endParaRPr>
        </a:p>
        <a:p>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is tab provides an overview to decision-makers on the steps necessary to achieve the target specified in C. TARGETS for the electricity sector, making use of the different strategies specified in D. STRATEGIES overview. Saint Lucia's main challenge in the electricity sector is the decarbonisation of electricity over time. </a:t>
          </a:r>
        </a:p>
        <a:p>
          <a:endPar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figure below shows how the mix of 5 demand reduction strategies and a number of renewable energy investments (shown in the legend) allow meeting the target. This requires: </a:t>
          </a:r>
          <a:r>
            <a:rPr lang="en-US" sz="14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Small-scale development of renewable generation and implementation of demand-side efficiencies can maintain electricity needs in the short-run </a:t>
          </a:r>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and further investments</a:t>
          </a:r>
          <a:r>
            <a:rPr lang="en-US" sz="1400" b="0" i="1"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help to meet a target of 35% renewable generation by 2020. The total demand projection (in GWh) based on moderate demand drivers is shown as the black line, with each demand management intervention reducing the total demand cumulatively as it is implemented (red lines). Supply-side interventions are stacked in the bottom of the chart, adding cumulative renewable capacity over time to meet the 35% target (shown). The portion of energy generated by fossil fuels is assumed to make up the difference between the cumulative renewable generation and the total demand (after reductions).</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1689098</xdr:colOff>
      <xdr:row>21</xdr:row>
      <xdr:rowOff>53975</xdr:rowOff>
    </xdr:from>
    <xdr:to>
      <xdr:col>12</xdr:col>
      <xdr:colOff>2074332</xdr:colOff>
      <xdr:row>32</xdr:row>
      <xdr:rowOff>3175</xdr:rowOff>
    </xdr:to>
    <xdr:pic>
      <xdr:nvPicPr>
        <xdr:cNvPr id="3" name="Picture 2">
          <a:extLst>
            <a:ext uri="{FF2B5EF4-FFF2-40B4-BE49-F238E27FC236}">
              <a16:creationId xmlns:a16="http://schemas.microsoft.com/office/drawing/2014/main" id="{00000000-0008-0000-0200-000003000000}"/>
            </a:ext>
          </a:extLst>
        </xdr:cNvPr>
        <xdr:cNvPicPr>
          <a:picLocks noChangeAspect="1"/>
        </xdr:cNvPicPr>
      </xdr:nvPicPr>
      <xdr:blipFill rotWithShape="1">
        <a:blip xmlns:r="http://schemas.openxmlformats.org/officeDocument/2006/relationships" r:embed="rId1"/>
        <a:srcRect l="1567" t="30676" r="1155" b="8489"/>
        <a:stretch/>
      </xdr:blipFill>
      <xdr:spPr>
        <a:xfrm>
          <a:off x="2154765" y="4513086"/>
          <a:ext cx="12873567" cy="2122311"/>
        </a:xfrm>
        <a:prstGeom prst="rect">
          <a:avLst/>
        </a:prstGeom>
        <a:ln w="15875">
          <a:solidFill>
            <a:schemeClr val="tx1"/>
          </a:solidFill>
        </a:ln>
      </xdr:spPr>
    </xdr:pic>
    <xdr:clientData/>
  </xdr:twoCellAnchor>
  <xdr:twoCellAnchor>
    <xdr:from>
      <xdr:col>1</xdr:col>
      <xdr:colOff>162193</xdr:colOff>
      <xdr:row>33</xdr:row>
      <xdr:rowOff>7734</xdr:rowOff>
    </xdr:from>
    <xdr:to>
      <xdr:col>1</xdr:col>
      <xdr:colOff>1587500</xdr:colOff>
      <xdr:row>38</xdr:row>
      <xdr:rowOff>139700</xdr:rowOff>
    </xdr:to>
    <xdr:sp macro="" textlink="">
      <xdr:nvSpPr>
        <xdr:cNvPr id="59" name="TextBox 25">
          <a:extLst>
            <a:ext uri="{FF2B5EF4-FFF2-40B4-BE49-F238E27FC236}">
              <a16:creationId xmlns:a16="http://schemas.microsoft.com/office/drawing/2014/main" id="{00000000-0008-0000-0200-00003B000000}"/>
            </a:ext>
          </a:extLst>
        </xdr:cNvPr>
        <xdr:cNvSpPr txBox="1"/>
      </xdr:nvSpPr>
      <xdr:spPr>
        <a:xfrm>
          <a:off x="162193" y="7068934"/>
          <a:ext cx="1425307" cy="1160666"/>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clientData/>
  </xdr:twoCellAnchor>
  <xdr:twoCellAnchor>
    <xdr:from>
      <xdr:col>2</xdr:col>
      <xdr:colOff>809261</xdr:colOff>
      <xdr:row>32</xdr:row>
      <xdr:rowOff>67039</xdr:rowOff>
    </xdr:from>
    <xdr:to>
      <xdr:col>2</xdr:col>
      <xdr:colOff>1107423</xdr:colOff>
      <xdr:row>32</xdr:row>
      <xdr:rowOff>307323</xdr:rowOff>
    </xdr:to>
    <xdr:sp macro="" textlink="">
      <xdr:nvSpPr>
        <xdr:cNvPr id="61" name="Right Arrow 60">
          <a:extLst>
            <a:ext uri="{FF2B5EF4-FFF2-40B4-BE49-F238E27FC236}">
              <a16:creationId xmlns:a16="http://schemas.microsoft.com/office/drawing/2014/main" id="{00000000-0008-0000-0200-00003D000000}"/>
            </a:ext>
          </a:extLst>
        </xdr:cNvPr>
        <xdr:cNvSpPr/>
      </xdr:nvSpPr>
      <xdr:spPr>
        <a:xfrm rot="5400000">
          <a:off x="2565400" y="6197600"/>
          <a:ext cx="240284" cy="298162"/>
        </a:xfrm>
        <a:prstGeom prst="rightArrow">
          <a:avLst/>
        </a:prstGeom>
        <a:solidFill>
          <a:schemeClr val="bg1">
            <a:lumMod val="50000"/>
          </a:schemeClr>
        </a:solidFill>
        <a:ln>
          <a:noFill/>
        </a:ln>
      </xdr:spPr>
      <xdr:style>
        <a:lnRef idx="0">
          <a:scrgbClr r="0" g="0" b="0"/>
        </a:lnRef>
        <a:fillRef idx="0">
          <a:scrgbClr r="0" g="0" b="0"/>
        </a:fillRef>
        <a:effectRef idx="0">
          <a:scrgbClr r="0" g="0" b="0"/>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US" sz="900">
            <a:solidFill>
              <a:schemeClr val="tx1">
                <a:lumMod val="75000"/>
                <a:lumOff val="25000"/>
              </a:schemeClr>
            </a:solidFill>
            <a:latin typeface="Helvetica Neue Light" charset="0"/>
            <a:ea typeface="Helvetica Neue Light" charset="0"/>
            <a:cs typeface="Helvetica Neue Light" charset="0"/>
          </a:endParaRPr>
        </a:p>
      </xdr:txBody>
    </xdr:sp>
    <xdr:clientData/>
  </xdr:twoCellAnchor>
  <xdr:twoCellAnchor>
    <xdr:from>
      <xdr:col>1</xdr:col>
      <xdr:colOff>111393</xdr:colOff>
      <xdr:row>24</xdr:row>
      <xdr:rowOff>25400</xdr:rowOff>
    </xdr:from>
    <xdr:to>
      <xdr:col>1</xdr:col>
      <xdr:colOff>1676400</xdr:colOff>
      <xdr:row>49</xdr:row>
      <xdr:rowOff>63500</xdr:rowOff>
    </xdr:to>
    <xdr:sp macro="" textlink="">
      <xdr:nvSpPr>
        <xdr:cNvPr id="62" name="TextBox 25">
          <a:extLst>
            <a:ext uri="{FF2B5EF4-FFF2-40B4-BE49-F238E27FC236}">
              <a16:creationId xmlns:a16="http://schemas.microsoft.com/office/drawing/2014/main" id="{00000000-0008-0000-0200-00003E000000}"/>
            </a:ext>
          </a:extLst>
        </xdr:cNvPr>
        <xdr:cNvSpPr txBox="1"/>
      </xdr:nvSpPr>
      <xdr:spPr>
        <a:xfrm>
          <a:off x="1016268" y="5280025"/>
          <a:ext cx="1565007" cy="4737100"/>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r>
            <a:rPr lang="en-US" sz="1600" b="1">
              <a:solidFill>
                <a:schemeClr val="tx1">
                  <a:lumMod val="65000"/>
                  <a:lumOff val="35000"/>
                </a:schemeClr>
              </a:solidFill>
              <a:latin typeface="Helvetica Neue Light" charset="0"/>
              <a:ea typeface="Helvetica Neue Light" charset="0"/>
              <a:cs typeface="Helvetica Neue Light" charset="0"/>
            </a:rPr>
            <a:t>1) Process</a:t>
          </a: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r>
            <a:rPr lang="en-US" sz="1600" b="1">
              <a:solidFill>
                <a:schemeClr val="tx1">
                  <a:lumMod val="65000"/>
                  <a:lumOff val="35000"/>
                </a:schemeClr>
              </a:solidFill>
              <a:latin typeface="Helvetica Neue Light" charset="0"/>
              <a:ea typeface="Helvetica Neue Light" charset="0"/>
              <a:cs typeface="Helvetica Neue Light" charset="0"/>
            </a:rPr>
            <a:t>2) Description of tabs</a:t>
          </a:r>
        </a:p>
        <a:p>
          <a:pPr algn="l"/>
          <a:endParaRPr lang="en-US" sz="1600" b="1" baseline="0">
            <a:solidFill>
              <a:schemeClr val="tx1">
                <a:lumMod val="65000"/>
                <a:lumOff val="35000"/>
              </a:schemeClr>
            </a:solidFill>
            <a:latin typeface="Helvetica Neue Light" charset="0"/>
            <a:ea typeface="Helvetica Neue Light" charset="0"/>
            <a:cs typeface="Helvetica Neue Light" charset="0"/>
          </a:endParaRPr>
        </a:p>
        <a:p>
          <a:pPr algn="l"/>
          <a:endParaRPr lang="en-US" sz="1600" b="1" baseline="0">
            <a:solidFill>
              <a:schemeClr val="tx1">
                <a:lumMod val="65000"/>
                <a:lumOff val="35000"/>
              </a:schemeClr>
            </a:solidFill>
            <a:latin typeface="Helvetica Neue Light" charset="0"/>
            <a:ea typeface="Helvetica Neue Light" charset="0"/>
            <a:cs typeface="Helvetica Neue Light" charset="0"/>
          </a:endParaRPr>
        </a:p>
        <a:p>
          <a:pPr algn="l"/>
          <a:endParaRPr lang="en-US" sz="1600" b="1" baseline="0">
            <a:solidFill>
              <a:schemeClr val="tx1">
                <a:lumMod val="65000"/>
                <a:lumOff val="35000"/>
              </a:schemeClr>
            </a:solidFill>
            <a:latin typeface="Helvetica Neue Light" charset="0"/>
            <a:ea typeface="Helvetica Neue Light" charset="0"/>
            <a:cs typeface="Helvetica Neue Light" charset="0"/>
          </a:endParaRPr>
        </a:p>
        <a:p>
          <a:pPr algn="l"/>
          <a:r>
            <a:rPr lang="en-US" sz="1600" b="1" baseline="0">
              <a:solidFill>
                <a:schemeClr val="tx1">
                  <a:lumMod val="65000"/>
                  <a:lumOff val="35000"/>
                </a:schemeClr>
              </a:solidFill>
              <a:latin typeface="Helvetica Neue Light" charset="0"/>
              <a:ea typeface="Helvetica Neue Light" charset="0"/>
              <a:cs typeface="Helvetica Neue Light" charset="0"/>
            </a:rPr>
            <a:t>3) C</a:t>
          </a:r>
          <a:r>
            <a:rPr lang="en-US" sz="1600" b="1">
              <a:solidFill>
                <a:schemeClr val="tx1">
                  <a:lumMod val="65000"/>
                  <a:lumOff val="35000"/>
                </a:schemeClr>
              </a:solidFill>
              <a:latin typeface="Helvetica Neue Light" charset="0"/>
              <a:ea typeface="Helvetica Neue Light" charset="0"/>
              <a:cs typeface="Helvetica Neue Light" charset="0"/>
            </a:rPr>
            <a:t>ontents</a:t>
          </a: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clientData/>
  </xdr:twoCellAnchor>
  <xdr:twoCellAnchor editAs="oneCell">
    <xdr:from>
      <xdr:col>1</xdr:col>
      <xdr:colOff>31749</xdr:colOff>
      <xdr:row>4</xdr:row>
      <xdr:rowOff>127000</xdr:rowOff>
    </xdr:from>
    <xdr:to>
      <xdr:col>13</xdr:col>
      <xdr:colOff>432954</xdr:colOff>
      <xdr:row>15</xdr:row>
      <xdr:rowOff>11206</xdr:rowOff>
    </xdr:to>
    <xdr:sp macro="" textlink="">
      <xdr:nvSpPr>
        <xdr:cNvPr id="63" name="CustomShape 1">
          <a:extLst>
            <a:ext uri="{FF2B5EF4-FFF2-40B4-BE49-F238E27FC236}">
              <a16:creationId xmlns:a16="http://schemas.microsoft.com/office/drawing/2014/main" id="{00000000-0008-0000-0200-00003F000000}"/>
            </a:ext>
          </a:extLst>
        </xdr:cNvPr>
        <xdr:cNvSpPr/>
      </xdr:nvSpPr>
      <xdr:spPr>
        <a:xfrm>
          <a:off x="491190" y="1180353"/>
          <a:ext cx="14531823" cy="1979706"/>
        </a:xfrm>
        <a:prstGeom prst="rect">
          <a:avLst/>
        </a:prstGeom>
        <a:solidFill>
          <a:schemeClr val="lt1"/>
        </a:solidFill>
        <a:ln w="9360">
          <a:solidFill>
            <a:schemeClr val="lt1">
              <a:shade val="50000"/>
            </a:schemeClr>
          </a:solidFill>
          <a:round/>
        </a:ln>
      </xdr:spPr>
      <xdr:style>
        <a:lnRef idx="0">
          <a:scrgbClr r="0" g="0" b="0"/>
        </a:lnRef>
        <a:fillRef idx="0">
          <a:scrgbClr r="0" g="0" b="0"/>
        </a:fillRef>
        <a:effectRef idx="0">
          <a:scrgbClr r="0" g="0" b="0"/>
        </a:effectRef>
        <a:fontRef idx="minor"/>
      </xdr:style>
      <xdr:txBody>
        <a:bodyPr lIns="90000" tIns="45000" rIns="90000" bIns="45000"/>
        <a:lstStyle/>
        <a:p>
          <a:r>
            <a:rPr lang="en-GB" sz="14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This Excel document encodes the analytical capability required to undertake an application of NISMOD-Int for different countries and contexts.</a:t>
          </a:r>
        </a:p>
        <a:p>
          <a:endParaRPr lang="en-GB" sz="14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GB" sz="14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The diagram below provides an outline of the methodological framework for the NISMOD-Int process and platform.</a:t>
          </a:r>
        </a:p>
        <a:p>
          <a:r>
            <a:rPr lang="en-GB" sz="14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 </a:t>
          </a:r>
          <a:endParaRPr lang="en-GB" sz="12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GB" sz="14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The sheets of this excel</a:t>
          </a:r>
          <a:r>
            <a:rPr lang="en-GB" sz="1400" b="0" i="0" strike="noStrike" spc="-1" baseline="0">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 refer to the steps in the assessment process </a:t>
          </a:r>
          <a:r>
            <a:rPr lang="en-GB" sz="14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using labels A-F] as outlined below. </a:t>
          </a:r>
        </a:p>
        <a:p>
          <a:endParaRPr lang="en-GB" sz="12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GB" sz="14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rPr>
            <a:t>More information on the NISMOD-Int process and platform can be found in Thacker et al., 2017 (see References tab for full details).</a:t>
          </a:r>
          <a:endParaRPr lang="en-GB" sz="1200" b="0" i="0" strike="noStrike" spc="-1">
            <a:solidFill>
              <a:srgbClr val="000000"/>
            </a:solidFill>
            <a:uFill>
              <a:solidFill>
                <a:srgbClr val="FFFFFF"/>
              </a:solidFill>
            </a:uFill>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twoCellAnchor>
    <xdr:from>
      <xdr:col>4</xdr:col>
      <xdr:colOff>809261</xdr:colOff>
      <xdr:row>32</xdr:row>
      <xdr:rowOff>54339</xdr:rowOff>
    </xdr:from>
    <xdr:to>
      <xdr:col>4</xdr:col>
      <xdr:colOff>1107423</xdr:colOff>
      <xdr:row>32</xdr:row>
      <xdr:rowOff>294623</xdr:rowOff>
    </xdr:to>
    <xdr:sp macro="" textlink="">
      <xdr:nvSpPr>
        <xdr:cNvPr id="15" name="Right Arrow 14">
          <a:extLst>
            <a:ext uri="{FF2B5EF4-FFF2-40B4-BE49-F238E27FC236}">
              <a16:creationId xmlns:a16="http://schemas.microsoft.com/office/drawing/2014/main" id="{00000000-0008-0000-0200-00000F000000}"/>
            </a:ext>
          </a:extLst>
        </xdr:cNvPr>
        <xdr:cNvSpPr/>
      </xdr:nvSpPr>
      <xdr:spPr>
        <a:xfrm rot="5400000">
          <a:off x="4724400" y="6184900"/>
          <a:ext cx="240284" cy="298162"/>
        </a:xfrm>
        <a:prstGeom prst="rightArrow">
          <a:avLst/>
        </a:prstGeom>
        <a:solidFill>
          <a:schemeClr val="bg1">
            <a:lumMod val="50000"/>
          </a:schemeClr>
        </a:solidFill>
        <a:ln>
          <a:noFill/>
        </a:ln>
      </xdr:spPr>
      <xdr:style>
        <a:lnRef idx="0">
          <a:scrgbClr r="0" g="0" b="0"/>
        </a:lnRef>
        <a:fillRef idx="0">
          <a:scrgbClr r="0" g="0" b="0"/>
        </a:fillRef>
        <a:effectRef idx="0">
          <a:scrgbClr r="0" g="0" b="0"/>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US" sz="900">
            <a:solidFill>
              <a:schemeClr val="tx1">
                <a:lumMod val="75000"/>
                <a:lumOff val="25000"/>
              </a:schemeClr>
            </a:solidFill>
            <a:latin typeface="Helvetica Neue Light" charset="0"/>
            <a:ea typeface="Helvetica Neue Light" charset="0"/>
            <a:cs typeface="Helvetica Neue Light" charset="0"/>
          </a:endParaRPr>
        </a:p>
      </xdr:txBody>
    </xdr:sp>
    <xdr:clientData/>
  </xdr:twoCellAnchor>
  <xdr:twoCellAnchor>
    <xdr:from>
      <xdr:col>2</xdr:col>
      <xdr:colOff>190500</xdr:colOff>
      <xdr:row>35</xdr:row>
      <xdr:rowOff>12700</xdr:rowOff>
    </xdr:from>
    <xdr:to>
      <xdr:col>2</xdr:col>
      <xdr:colOff>1803400</xdr:colOff>
      <xdr:row>39</xdr:row>
      <xdr:rowOff>190500</xdr:rowOff>
    </xdr:to>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1917700" y="6921500"/>
          <a:ext cx="1612900" cy="9906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a:latin typeface="Helvetica Neue Light" panose="02000503000000020004" pitchFamily="2" charset="0"/>
              <a:ea typeface="Helvetica Neue Light" panose="02000503000000020004" pitchFamily="2" charset="0"/>
              <a:cs typeface="Helvetica Neue Light" panose="02000503000000020004" pitchFamily="2" charset="0"/>
            </a:rPr>
            <a:t>The</a:t>
          </a:r>
          <a:r>
            <a:rPr lang="en-US" sz="1100" b="0" i="0"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100" b="1" i="0" baseline="0">
              <a:latin typeface="Helvetica Neue Light" panose="02000503000000020004" pitchFamily="2" charset="0"/>
              <a:ea typeface="Helvetica Neue Light" panose="02000503000000020004" pitchFamily="2" charset="0"/>
              <a:cs typeface="Helvetica Neue Light" panose="02000503000000020004" pitchFamily="2" charset="0"/>
            </a:rPr>
            <a:t>A. CURRENT </a:t>
          </a:r>
          <a:r>
            <a:rPr lang="en-US" sz="1100" b="0" i="0" baseline="0">
              <a:latin typeface="Helvetica Neue Light" panose="02000503000000020004" pitchFamily="2" charset="0"/>
              <a:ea typeface="Helvetica Neue Light" panose="02000503000000020004" pitchFamily="2" charset="0"/>
              <a:cs typeface="Helvetica Neue Light" panose="02000503000000020004" pitchFamily="2" charset="0"/>
            </a:rPr>
            <a:t>tabs provide an overview of sector-specific supply and demand characteristics.</a:t>
          </a:r>
          <a:endParaRPr lang="en-US" sz="1100" b="0" i="0">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twoCellAnchor>
    <xdr:from>
      <xdr:col>4</xdr:col>
      <xdr:colOff>279668</xdr:colOff>
      <xdr:row>17</xdr:row>
      <xdr:rowOff>195059</xdr:rowOff>
    </xdr:from>
    <xdr:to>
      <xdr:col>10</xdr:col>
      <xdr:colOff>1893525</xdr:colOff>
      <xdr:row>28</xdr:row>
      <xdr:rowOff>12700</xdr:rowOff>
    </xdr:to>
    <xdr:sp macro="" textlink="">
      <xdr:nvSpPr>
        <xdr:cNvPr id="17" name="TextBox 25">
          <a:extLst>
            <a:ext uri="{FF2B5EF4-FFF2-40B4-BE49-F238E27FC236}">
              <a16:creationId xmlns:a16="http://schemas.microsoft.com/office/drawing/2014/main" id="{00000000-0008-0000-0200-000011000000}"/>
            </a:ext>
          </a:extLst>
        </xdr:cNvPr>
        <xdr:cNvSpPr txBox="1"/>
      </xdr:nvSpPr>
      <xdr:spPr>
        <a:xfrm>
          <a:off x="4491325" y="3809969"/>
          <a:ext cx="7707561" cy="1963635"/>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n-US" sz="2000" b="1">
              <a:solidFill>
                <a:schemeClr val="tx1">
                  <a:lumMod val="65000"/>
                  <a:lumOff val="35000"/>
                </a:schemeClr>
              </a:solidFill>
              <a:latin typeface="Helvetica Neue Light" charset="0"/>
              <a:ea typeface="Helvetica Neue Light" charset="0"/>
              <a:cs typeface="Helvetica Neue Light" charset="0"/>
            </a:rPr>
            <a:t>NISMOD excel model:</a:t>
          </a:r>
          <a:r>
            <a:rPr lang="en-US" sz="2000" b="1" baseline="0">
              <a:solidFill>
                <a:schemeClr val="tx1">
                  <a:lumMod val="65000"/>
                  <a:lumOff val="35000"/>
                </a:schemeClr>
              </a:solidFill>
              <a:latin typeface="Helvetica Neue Light" charset="0"/>
              <a:ea typeface="Helvetica Neue Light" charset="0"/>
              <a:cs typeface="Helvetica Neue Light" charset="0"/>
            </a:rPr>
            <a:t> Process, description and contents</a:t>
          </a:r>
          <a:endParaRPr lang="en-US" sz="2000" b="1">
            <a:solidFill>
              <a:schemeClr val="tx1">
                <a:lumMod val="65000"/>
                <a:lumOff val="35000"/>
              </a:schemeClr>
            </a:solidFill>
            <a:latin typeface="Helvetica Neue Light" charset="0"/>
            <a:ea typeface="Helvetica Neue Light" charset="0"/>
            <a:cs typeface="Helvetica Neue Light" charset="0"/>
          </a:endParaRPr>
        </a:p>
      </xdr:txBody>
    </xdr:sp>
    <xdr:clientData/>
  </xdr:twoCellAnchor>
  <xdr:twoCellAnchor>
    <xdr:from>
      <xdr:col>4</xdr:col>
      <xdr:colOff>1765568</xdr:colOff>
      <xdr:row>57</xdr:row>
      <xdr:rowOff>204584</xdr:rowOff>
    </xdr:from>
    <xdr:to>
      <xdr:col>12</xdr:col>
      <xdr:colOff>231775</xdr:colOff>
      <xdr:row>60</xdr:row>
      <xdr:rowOff>79375</xdr:rowOff>
    </xdr:to>
    <xdr:sp macro="" textlink="">
      <xdr:nvSpPr>
        <xdr:cNvPr id="18" name="TextBox 25">
          <a:extLst>
            <a:ext uri="{FF2B5EF4-FFF2-40B4-BE49-F238E27FC236}">
              <a16:creationId xmlns:a16="http://schemas.microsoft.com/office/drawing/2014/main" id="{00000000-0008-0000-0200-000012000000}"/>
            </a:ext>
          </a:extLst>
        </xdr:cNvPr>
        <xdr:cNvSpPr txBox="1"/>
      </xdr:nvSpPr>
      <xdr:spPr>
        <a:xfrm>
          <a:off x="6559818" y="11444084"/>
          <a:ext cx="6975207" cy="493916"/>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n-US" sz="2000" b="1">
              <a:solidFill>
                <a:schemeClr val="tx1">
                  <a:lumMod val="65000"/>
                  <a:lumOff val="35000"/>
                </a:schemeClr>
              </a:solidFill>
              <a:latin typeface="Helvetica Neue Light" charset="0"/>
              <a:ea typeface="Helvetica Neue Light" charset="0"/>
              <a:cs typeface="Helvetica Neue Light" charset="0"/>
            </a:rPr>
            <a:t>Explanation</a:t>
          </a:r>
          <a:r>
            <a:rPr lang="en-US" sz="2000" b="1" baseline="0">
              <a:solidFill>
                <a:schemeClr val="tx1">
                  <a:lumMod val="65000"/>
                  <a:lumOff val="35000"/>
                </a:schemeClr>
              </a:solidFill>
              <a:latin typeface="Helvetica Neue Light" charset="0"/>
              <a:ea typeface="Helvetica Neue Light" charset="0"/>
              <a:cs typeface="Helvetica Neue Light" charset="0"/>
            </a:rPr>
            <a:t> for users</a:t>
          </a:r>
          <a:endParaRPr lang="en-US" sz="2000" b="1">
            <a:solidFill>
              <a:schemeClr val="tx1">
                <a:lumMod val="65000"/>
                <a:lumOff val="35000"/>
              </a:schemeClr>
            </a:solidFill>
            <a:latin typeface="Helvetica Neue Light" charset="0"/>
            <a:ea typeface="Helvetica Neue Light" charset="0"/>
            <a:cs typeface="Helvetica Neue Light" charset="0"/>
          </a:endParaRPr>
        </a:p>
      </xdr:txBody>
    </xdr:sp>
    <xdr:clientData/>
  </xdr:twoCellAnchor>
  <xdr:twoCellAnchor>
    <xdr:from>
      <xdr:col>1</xdr:col>
      <xdr:colOff>331930</xdr:colOff>
      <xdr:row>63</xdr:row>
      <xdr:rowOff>11981</xdr:rowOff>
    </xdr:from>
    <xdr:to>
      <xdr:col>8</xdr:col>
      <xdr:colOff>721590</xdr:colOff>
      <xdr:row>70</xdr:row>
      <xdr:rowOff>57729</xdr:rowOff>
    </xdr:to>
    <xdr:sp macro="" textlink="">
      <xdr:nvSpPr>
        <xdr:cNvPr id="19" name="TextBox 25">
          <a:extLst>
            <a:ext uri="{FF2B5EF4-FFF2-40B4-BE49-F238E27FC236}">
              <a16:creationId xmlns:a16="http://schemas.microsoft.com/office/drawing/2014/main" id="{00000000-0008-0000-0200-000013000000}"/>
            </a:ext>
          </a:extLst>
        </xdr:cNvPr>
        <xdr:cNvSpPr txBox="1"/>
      </xdr:nvSpPr>
      <xdr:spPr>
        <a:xfrm>
          <a:off x="1230515" y="12975566"/>
          <a:ext cx="8536830" cy="1495465"/>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solidFill>
            <a:latin typeface="Helvetica Neue Light" charset="0"/>
            <a:ea typeface="Helvetica Neue Light" charset="0"/>
            <a:cs typeface="Helvetica Neue Light" charset="0"/>
          </a:endParaRPr>
        </a:p>
        <a:p>
          <a:pPr algn="l"/>
          <a:r>
            <a:rPr lang="en-US" sz="1400" b="0">
              <a:solidFill>
                <a:schemeClr val="tx1"/>
              </a:solidFill>
              <a:latin typeface="Helvetica Neue Light" charset="0"/>
              <a:ea typeface="Helvetica Neue Light" charset="0"/>
              <a:cs typeface="Helvetica Neue Light" charset="0"/>
            </a:rPr>
            <a:t>The calculations</a:t>
          </a:r>
          <a:r>
            <a:rPr lang="en-US" sz="1400" b="0" baseline="0">
              <a:solidFill>
                <a:schemeClr val="tx1"/>
              </a:solidFill>
              <a:latin typeface="Helvetica Neue Light" charset="0"/>
              <a:ea typeface="Helvetica Neue Light" charset="0"/>
              <a:cs typeface="Helvetica Neue Light" charset="0"/>
            </a:rPr>
            <a:t> made as part of this Evidence-Based Infrastructure Assessment are based on the best and most recently available information. The confidence level of the data sources can be grouped according to the matrix on the right. The tabs A.- D. of this excel model (where user input is required) contain cells highlighted in these shades of red, and users of this model are encouraged to update this data, particularly those with a low confidence level. </a:t>
          </a:r>
        </a:p>
        <a:p>
          <a:pPr algn="l"/>
          <a:endParaRPr lang="en-US" sz="1400" b="0" baseline="0">
            <a:solidFill>
              <a:schemeClr val="tx1"/>
            </a:solidFill>
            <a:latin typeface="Helvetica Neue Light" charset="0"/>
            <a:ea typeface="Helvetica Neue Light" charset="0"/>
            <a:cs typeface="Helvetica Neue Light" charset="0"/>
          </a:endParaRPr>
        </a:p>
        <a:p>
          <a:pPr algn="l"/>
          <a:endParaRPr lang="en-US" sz="1400" b="0" baseline="0">
            <a:solidFill>
              <a:schemeClr val="tx1"/>
            </a:solidFill>
            <a:latin typeface="Helvetica Neue Light" charset="0"/>
            <a:ea typeface="Helvetica Neue Light" charset="0"/>
            <a:cs typeface="Helvetica Neue Light" charset="0"/>
          </a:endParaRPr>
        </a:p>
        <a:p>
          <a:pPr algn="l"/>
          <a:endParaRPr lang="en-US" sz="1400" b="0" baseline="0">
            <a:solidFill>
              <a:schemeClr val="tx1"/>
            </a:solidFill>
            <a:latin typeface="Helvetica Neue Light" charset="0"/>
            <a:ea typeface="Helvetica Neue Light" charset="0"/>
            <a:cs typeface="Helvetica Neue Light" charset="0"/>
          </a:endParaRPr>
        </a:p>
        <a:p>
          <a:pPr algn="l"/>
          <a:endParaRPr lang="en-US" sz="1400" b="0" baseline="0">
            <a:solidFill>
              <a:schemeClr val="tx1"/>
            </a:solidFill>
            <a:latin typeface="Helvetica Neue Light" charset="0"/>
            <a:ea typeface="Helvetica Neue Light" charset="0"/>
            <a:cs typeface="Helvetica Neue Light" charset="0"/>
          </a:endParaRPr>
        </a:p>
        <a:p>
          <a:pPr algn="l"/>
          <a:endParaRPr lang="en-US" sz="1400" b="0">
            <a:solidFill>
              <a:schemeClr val="tx1"/>
            </a:solidFill>
            <a:latin typeface="Helvetica Neue Light" charset="0"/>
            <a:ea typeface="Helvetica Neue Light" charset="0"/>
            <a:cs typeface="Helvetica Neue Light" charset="0"/>
          </a:endParaRPr>
        </a:p>
      </xdr:txBody>
    </xdr:sp>
    <xdr:clientData/>
  </xdr:twoCellAnchor>
  <xdr:twoCellAnchor>
    <xdr:from>
      <xdr:col>4</xdr:col>
      <xdr:colOff>157018</xdr:colOff>
      <xdr:row>35</xdr:row>
      <xdr:rowOff>8660</xdr:rowOff>
    </xdr:from>
    <xdr:to>
      <xdr:col>4</xdr:col>
      <xdr:colOff>1769918</xdr:colOff>
      <xdr:row>43</xdr:row>
      <xdr:rowOff>14432</xdr:rowOff>
    </xdr:to>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4933950" y="7527637"/>
          <a:ext cx="1612900" cy="162213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a:latin typeface="Helvetica Neue Light" panose="02000503000000020004" pitchFamily="2" charset="0"/>
              <a:ea typeface="Helvetica Neue Light" panose="02000503000000020004" pitchFamily="2" charset="0"/>
              <a:cs typeface="Helvetica Neue Light" panose="02000503000000020004" pitchFamily="2" charset="0"/>
            </a:rPr>
            <a:t>The</a:t>
          </a:r>
          <a:r>
            <a:rPr lang="en-US" sz="1100" b="0" i="0"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100" b="1" i="0" baseline="0">
              <a:latin typeface="Helvetica Neue Light" panose="02000503000000020004" pitchFamily="2" charset="0"/>
              <a:ea typeface="Helvetica Neue Light" panose="02000503000000020004" pitchFamily="2" charset="0"/>
              <a:cs typeface="Helvetica Neue Light" panose="02000503000000020004" pitchFamily="2" charset="0"/>
            </a:rPr>
            <a:t>B. SCENARIOS </a:t>
          </a:r>
          <a:r>
            <a:rPr lang="en-US" sz="1100" b="0" i="0" baseline="0">
              <a:latin typeface="Helvetica Neue Light" panose="02000503000000020004" pitchFamily="2" charset="0"/>
              <a:ea typeface="Helvetica Neue Light" panose="02000503000000020004" pitchFamily="2" charset="0"/>
              <a:cs typeface="Helvetica Neue Light" panose="02000503000000020004" pitchFamily="2" charset="0"/>
            </a:rPr>
            <a:t>tabs describe future residential and tourist forecasts, and the B. NEEDS tabs apply these forecasts to calculate sector-specific infrastructure needs.</a:t>
          </a:r>
          <a:endParaRPr lang="en-US" sz="1100" b="0" i="0">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twoCellAnchor>
    <xdr:from>
      <xdr:col>6</xdr:col>
      <xdr:colOff>129886</xdr:colOff>
      <xdr:row>35</xdr:row>
      <xdr:rowOff>31172</xdr:rowOff>
    </xdr:from>
    <xdr:to>
      <xdr:col>6</xdr:col>
      <xdr:colOff>1835727</xdr:colOff>
      <xdr:row>43</xdr:row>
      <xdr:rowOff>6926</xdr:rowOff>
    </xdr:to>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6985000" y="7550149"/>
          <a:ext cx="1705841" cy="139007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a:latin typeface="Helvetica Neue Light" panose="02000503000000020004" pitchFamily="2" charset="0"/>
              <a:ea typeface="Helvetica Neue Light" panose="02000503000000020004" pitchFamily="2" charset="0"/>
              <a:cs typeface="Helvetica Neue Light" panose="02000503000000020004" pitchFamily="2" charset="0"/>
            </a:rPr>
            <a:t>The</a:t>
          </a:r>
          <a:r>
            <a:rPr lang="en-US" sz="1100" b="0" i="0"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100" b="1" i="0" baseline="0">
              <a:latin typeface="Helvetica Neue Light" panose="02000503000000020004" pitchFamily="2" charset="0"/>
              <a:ea typeface="Helvetica Neue Light" panose="02000503000000020004" pitchFamily="2" charset="0"/>
              <a:cs typeface="Helvetica Neue Light" panose="02000503000000020004" pitchFamily="2" charset="0"/>
            </a:rPr>
            <a:t>C. TARGETS </a:t>
          </a:r>
          <a:r>
            <a:rPr lang="en-US" sz="1100" b="0" i="0" baseline="0">
              <a:latin typeface="Helvetica Neue Light" panose="02000503000000020004" pitchFamily="2" charset="0"/>
              <a:ea typeface="Helvetica Neue Light" panose="02000503000000020004" pitchFamily="2" charset="0"/>
              <a:cs typeface="Helvetica Neue Light" panose="02000503000000020004" pitchFamily="2" charset="0"/>
            </a:rPr>
            <a:t>tab illustrates different strategies for future infrastructure provision. Two default strategties are provided, and the user can specifiy two further ones. </a:t>
          </a:r>
          <a:endParaRPr lang="en-US" sz="1100" b="0" i="0">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twoCellAnchor>
    <xdr:from>
      <xdr:col>8</xdr:col>
      <xdr:colOff>158750</xdr:colOff>
      <xdr:row>35</xdr:row>
      <xdr:rowOff>24822</xdr:rowOff>
    </xdr:from>
    <xdr:to>
      <xdr:col>8</xdr:col>
      <xdr:colOff>1814946</xdr:colOff>
      <xdr:row>43</xdr:row>
      <xdr:rowOff>576</xdr:rowOff>
    </xdr:to>
    <xdr:sp macro="" textlink="">
      <xdr:nvSpPr>
        <xdr:cNvPr id="35" name="TextBox 34">
          <a:extLst>
            <a:ext uri="{FF2B5EF4-FFF2-40B4-BE49-F238E27FC236}">
              <a16:creationId xmlns:a16="http://schemas.microsoft.com/office/drawing/2014/main" id="{00000000-0008-0000-0200-000023000000}"/>
            </a:ext>
          </a:extLst>
        </xdr:cNvPr>
        <xdr:cNvSpPr txBox="1"/>
      </xdr:nvSpPr>
      <xdr:spPr>
        <a:xfrm>
          <a:off x="9207500" y="7543799"/>
          <a:ext cx="1656196" cy="159211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a:latin typeface="Helvetica Neue Light" panose="02000503000000020004" pitchFamily="2" charset="0"/>
              <a:ea typeface="Helvetica Neue Light" panose="02000503000000020004" pitchFamily="2" charset="0"/>
              <a:cs typeface="Helvetica Neue Light" panose="02000503000000020004" pitchFamily="2" charset="0"/>
            </a:rPr>
            <a:t>The</a:t>
          </a:r>
          <a:r>
            <a:rPr lang="en-US" sz="1100" b="0" i="0"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100" b="1" i="0" baseline="0">
              <a:latin typeface="Helvetica Neue Light" panose="02000503000000020004" pitchFamily="2" charset="0"/>
              <a:ea typeface="Helvetica Neue Light" panose="02000503000000020004" pitchFamily="2" charset="0"/>
              <a:cs typeface="Helvetica Neue Light" panose="02000503000000020004" pitchFamily="2" charset="0"/>
            </a:rPr>
            <a:t>D. STRATEGIES </a:t>
          </a:r>
          <a:r>
            <a:rPr lang="en-US" sz="1100" b="0" i="0" baseline="0">
              <a:latin typeface="Helvetica Neue Light" panose="02000503000000020004" pitchFamily="2" charset="0"/>
              <a:ea typeface="Helvetica Neue Light" panose="02000503000000020004" pitchFamily="2" charset="0"/>
              <a:cs typeface="Helvetica Neue Light" panose="02000503000000020004" pitchFamily="2" charset="0"/>
            </a:rPr>
            <a:t>overview tab provides a summary of possible investments in each sector. These can be allocated to the strategies defined by the user in C, TARGETS.</a:t>
          </a:r>
          <a:endParaRPr lang="en-US" sz="1100" b="0" i="0">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twoCellAnchor>
    <xdr:from>
      <xdr:col>10</xdr:col>
      <xdr:colOff>152400</xdr:colOff>
      <xdr:row>35</xdr:row>
      <xdr:rowOff>32904</xdr:rowOff>
    </xdr:from>
    <xdr:to>
      <xdr:col>10</xdr:col>
      <xdr:colOff>1765300</xdr:colOff>
      <xdr:row>43</xdr:row>
      <xdr:rowOff>8658</xdr:rowOff>
    </xdr:to>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1264900" y="7551881"/>
          <a:ext cx="1612900" cy="98598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a:latin typeface="Helvetica Neue Light" panose="02000503000000020004" pitchFamily="2" charset="0"/>
              <a:ea typeface="Helvetica Neue Light" panose="02000503000000020004" pitchFamily="2" charset="0"/>
              <a:cs typeface="Helvetica Neue Light" panose="02000503000000020004" pitchFamily="2" charset="0"/>
            </a:rPr>
            <a:t>The</a:t>
          </a:r>
          <a:r>
            <a:rPr lang="en-US" sz="1100" b="0" i="0"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100" b="1" i="0" baseline="0">
              <a:latin typeface="Helvetica Neue Light" panose="02000503000000020004" pitchFamily="2" charset="0"/>
              <a:ea typeface="Helvetica Neue Light" panose="02000503000000020004" pitchFamily="2" charset="0"/>
              <a:cs typeface="Helvetica Neue Light" panose="02000503000000020004" pitchFamily="2" charset="0"/>
            </a:rPr>
            <a:t>E. ANALYSIS</a:t>
          </a:r>
          <a:r>
            <a:rPr lang="en-US" sz="1100" b="0" i="0" baseline="0">
              <a:latin typeface="Helvetica Neue Light" panose="02000503000000020004" pitchFamily="2" charset="0"/>
              <a:ea typeface="Helvetica Neue Light" panose="02000503000000020004" pitchFamily="2" charset="0"/>
              <a:cs typeface="Helvetica Neue Light" panose="02000503000000020004" pitchFamily="2" charset="0"/>
            </a:rPr>
            <a:t> tabs summarize results on the performance of strategic infrastructure investments on capacity and carbon emissions criteria.</a:t>
          </a:r>
          <a:endParaRPr lang="en-US" sz="1100" b="0" i="0">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twoCellAnchor>
    <xdr:from>
      <xdr:col>12</xdr:col>
      <xdr:colOff>174913</xdr:colOff>
      <xdr:row>35</xdr:row>
      <xdr:rowOff>12121</xdr:rowOff>
    </xdr:from>
    <xdr:to>
      <xdr:col>12</xdr:col>
      <xdr:colOff>1787813</xdr:colOff>
      <xdr:row>41</xdr:row>
      <xdr:rowOff>173181</xdr:rowOff>
    </xdr:to>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3553208" y="7531098"/>
          <a:ext cx="1612900" cy="137333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a:latin typeface="Helvetica Neue Light" panose="02000503000000020004" pitchFamily="2" charset="0"/>
              <a:ea typeface="Helvetica Neue Light" panose="02000503000000020004" pitchFamily="2" charset="0"/>
              <a:cs typeface="Helvetica Neue Light" panose="02000503000000020004" pitchFamily="2" charset="0"/>
            </a:rPr>
            <a:t>The</a:t>
          </a:r>
          <a:r>
            <a:rPr lang="en-US" sz="1100" b="0" i="0"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100" b="1" i="0" baseline="0">
              <a:latin typeface="Helvetica Neue Light" panose="02000503000000020004" pitchFamily="2" charset="0"/>
              <a:ea typeface="Helvetica Neue Light" panose="02000503000000020004" pitchFamily="2" charset="0"/>
              <a:cs typeface="Helvetica Neue Light" panose="02000503000000020004" pitchFamily="2" charset="0"/>
            </a:rPr>
            <a:t>F. PATHWAYS </a:t>
          </a:r>
          <a:r>
            <a:rPr lang="en-US" sz="1100" b="0" i="0" baseline="0">
              <a:latin typeface="Helvetica Neue Light" panose="02000503000000020004" pitchFamily="2" charset="0"/>
              <a:ea typeface="Helvetica Neue Light" panose="02000503000000020004" pitchFamily="2" charset="0"/>
              <a:cs typeface="Helvetica Neue Light" panose="02000503000000020004" pitchFamily="2" charset="0"/>
            </a:rPr>
            <a:t>tab highlightis the performance of specific interventions in relation to their potential lead-in time and cross-linkage with other interventions. </a:t>
          </a:r>
          <a:endParaRPr lang="en-US" sz="1100" b="0" i="0">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twoCellAnchor>
    <xdr:from>
      <xdr:col>1</xdr:col>
      <xdr:colOff>397739</xdr:colOff>
      <xdr:row>75</xdr:row>
      <xdr:rowOff>86590</xdr:rowOff>
    </xdr:from>
    <xdr:to>
      <xdr:col>8</xdr:col>
      <xdr:colOff>787399</xdr:colOff>
      <xdr:row>84</xdr:row>
      <xdr:rowOff>72158</xdr:rowOff>
    </xdr:to>
    <xdr:sp macro="" textlink="">
      <xdr:nvSpPr>
        <xdr:cNvPr id="38" name="TextBox 25">
          <a:extLst>
            <a:ext uri="{FF2B5EF4-FFF2-40B4-BE49-F238E27FC236}">
              <a16:creationId xmlns:a16="http://schemas.microsoft.com/office/drawing/2014/main" id="{00000000-0008-0000-0200-000026000000}"/>
            </a:ext>
          </a:extLst>
        </xdr:cNvPr>
        <xdr:cNvSpPr txBox="1"/>
      </xdr:nvSpPr>
      <xdr:spPr>
        <a:xfrm>
          <a:off x="1292512" y="14619431"/>
          <a:ext cx="8543637" cy="1803977"/>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r>
            <a:rPr lang="en-US" sz="1400" b="0">
              <a:solidFill>
                <a:schemeClr val="tx1"/>
              </a:solidFill>
              <a:latin typeface="Helvetica Neue Light" charset="0"/>
              <a:ea typeface="Helvetica Neue Light" charset="0"/>
              <a:cs typeface="Helvetica Neue Light" charset="0"/>
            </a:rPr>
            <a:t>This model contains two default strategies</a:t>
          </a:r>
          <a:r>
            <a:rPr lang="en-US" sz="1400" b="0" baseline="0">
              <a:solidFill>
                <a:schemeClr val="tx1"/>
              </a:solidFill>
              <a:latin typeface="Helvetica Neue Light" charset="0"/>
              <a:ea typeface="Helvetica Neue Light" charset="0"/>
              <a:cs typeface="Helvetica Neue Light" charset="0"/>
            </a:rPr>
            <a:t>: 1) Inaction - no further investments; 2) National Infrastructure Strategy - achieving international targets for service delivery in all sectors.</a:t>
          </a:r>
        </a:p>
        <a:p>
          <a:pPr algn="l"/>
          <a:endParaRPr lang="en-US" sz="1400" b="0" baseline="0">
            <a:solidFill>
              <a:schemeClr val="tx1"/>
            </a:solidFill>
            <a:latin typeface="Helvetica Neue Light" charset="0"/>
            <a:ea typeface="Helvetica Neue Light" charset="0"/>
            <a:cs typeface="Helvetica Neue Light" charset="0"/>
          </a:endParaRPr>
        </a:p>
        <a:p>
          <a:pPr algn="l"/>
          <a:r>
            <a:rPr lang="en-US" sz="1400" b="0" baseline="0">
              <a:solidFill>
                <a:schemeClr val="tx1"/>
              </a:solidFill>
              <a:latin typeface="Helvetica Neue Light" charset="0"/>
              <a:ea typeface="Helvetica Neue Light" charset="0"/>
              <a:cs typeface="Helvetica Neue Light" charset="0"/>
            </a:rPr>
            <a:t>Users are encouraged to name their own strategies/vision in the C. TARGETS tab and allocate specific investments under each strategy in the D. STRATEGIES OVERVIEW tab. More information is provided in each of the tabs. </a:t>
          </a:r>
        </a:p>
        <a:p>
          <a:pPr algn="l"/>
          <a:endParaRPr lang="en-US" sz="1400" b="0" baseline="0">
            <a:solidFill>
              <a:schemeClr val="tx1"/>
            </a:solidFill>
            <a:latin typeface="Helvetica Neue Light" charset="0"/>
            <a:ea typeface="Helvetica Neue Light" charset="0"/>
            <a:cs typeface="Helvetica Neue Light" charset="0"/>
          </a:endParaRPr>
        </a:p>
        <a:p>
          <a:pPr algn="l"/>
          <a:endParaRPr lang="en-US" sz="1400" b="0" baseline="0">
            <a:solidFill>
              <a:schemeClr val="tx1"/>
            </a:solidFill>
            <a:latin typeface="Helvetica Neue Light" charset="0"/>
            <a:ea typeface="Helvetica Neue Light" charset="0"/>
            <a:cs typeface="Helvetica Neue Light" charset="0"/>
          </a:endParaRPr>
        </a:p>
        <a:p>
          <a:pPr algn="l"/>
          <a:endParaRPr lang="en-US" sz="1400" b="0" baseline="0">
            <a:solidFill>
              <a:schemeClr val="tx1"/>
            </a:solidFill>
            <a:latin typeface="Helvetica Neue Light" charset="0"/>
            <a:ea typeface="Helvetica Neue Light" charset="0"/>
            <a:cs typeface="Helvetica Neue Light" charset="0"/>
          </a:endParaRPr>
        </a:p>
        <a:p>
          <a:pPr algn="l"/>
          <a:endParaRPr lang="en-US" sz="1400" b="0" baseline="0">
            <a:solidFill>
              <a:schemeClr val="tx1"/>
            </a:solidFill>
            <a:latin typeface="Helvetica Neue Light" charset="0"/>
            <a:ea typeface="Helvetica Neue Light" charset="0"/>
            <a:cs typeface="Helvetica Neue Light" charset="0"/>
          </a:endParaRPr>
        </a:p>
        <a:p>
          <a:pPr algn="l"/>
          <a:endParaRPr lang="en-US" sz="1400" b="0" baseline="0">
            <a:solidFill>
              <a:schemeClr val="tx1"/>
            </a:solidFill>
            <a:latin typeface="Helvetica Neue Light" charset="0"/>
            <a:ea typeface="Helvetica Neue Light" charset="0"/>
            <a:cs typeface="Helvetica Neue Light" charset="0"/>
          </a:endParaRPr>
        </a:p>
        <a:p>
          <a:pPr algn="l"/>
          <a:endParaRPr lang="en-US" sz="1400" b="0">
            <a:solidFill>
              <a:schemeClr val="tx1"/>
            </a:solidFill>
            <a:latin typeface="Helvetica Neue Light" charset="0"/>
            <a:ea typeface="Helvetica Neue Light" charset="0"/>
            <a:cs typeface="Helvetica Neue Light" charset="0"/>
          </a:endParaRPr>
        </a:p>
      </xdr:txBody>
    </xdr:sp>
    <xdr:clientData/>
  </xdr:twoCellAnchor>
  <xdr:twoCellAnchor>
    <xdr:from>
      <xdr:col>0</xdr:col>
      <xdr:colOff>865908</xdr:colOff>
      <xdr:row>90</xdr:row>
      <xdr:rowOff>28863</xdr:rowOff>
    </xdr:from>
    <xdr:to>
      <xdr:col>14</xdr:col>
      <xdr:colOff>0</xdr:colOff>
      <xdr:row>99</xdr:row>
      <xdr:rowOff>64754</xdr:rowOff>
    </xdr:to>
    <xdr:sp macro="" textlink="">
      <xdr:nvSpPr>
        <xdr:cNvPr id="39" name="TextBox 38">
          <a:extLst>
            <a:ext uri="{FF2B5EF4-FFF2-40B4-BE49-F238E27FC236}">
              <a16:creationId xmlns:a16="http://schemas.microsoft.com/office/drawing/2014/main" id="{00000000-0008-0000-0200-000027000000}"/>
            </a:ext>
          </a:extLst>
        </xdr:cNvPr>
        <xdr:cNvSpPr txBox="1"/>
      </xdr:nvSpPr>
      <xdr:spPr>
        <a:xfrm>
          <a:off x="865908" y="18443863"/>
          <a:ext cx="15182274" cy="1854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i="0" u="sng">
              <a:latin typeface="Helvetica Neue Light" panose="02000503000000020004" pitchFamily="2" charset="0"/>
              <a:ea typeface="Helvetica Neue Light" panose="02000503000000020004" pitchFamily="2" charset="0"/>
              <a:cs typeface="Helvetica Neue Light" panose="02000503000000020004" pitchFamily="2" charset="0"/>
            </a:rPr>
            <a:t>References</a:t>
          </a:r>
          <a:r>
            <a:rPr lang="en-US" sz="1400" b="1" i="0" u="sng" baseline="0">
              <a:latin typeface="Helvetica Neue Light" panose="02000503000000020004" pitchFamily="2" charset="0"/>
              <a:ea typeface="Helvetica Neue Light" panose="02000503000000020004" pitchFamily="2" charset="0"/>
              <a:cs typeface="Helvetica Neue Light" panose="02000503000000020004" pitchFamily="2" charset="0"/>
            </a:rPr>
            <a:t> </a:t>
          </a:r>
        </a:p>
        <a:p>
          <a:endParaRPr lang="en-US" sz="1200" b="0" i="0" u="sng">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acker S, Hall JW, Russell T, Pant R, Leung J, Koks E. (2017) System-of-Systems Infrastructure Modelling to Support National Sustainable Development Outcomes. The 2017 International Symposium for Next Generation Infrastructure, London, UK.</a:t>
          </a:r>
          <a:endParaRPr lang="en-US" sz="1200" b="1" u="sng">
            <a:latin typeface="Helvetica Neue" panose="02000503000000020004" pitchFamily="2" charset="0"/>
            <a:ea typeface="Helvetica Neue" panose="02000503000000020004" pitchFamily="2" charset="0"/>
            <a:cs typeface="Helvetica Neue" panose="02000503000000020004" pitchFamily="2"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lang="en-GB" sz="1200">
            <a:effectLst/>
            <a:latin typeface="Helvetica Neue" panose="02000503000000020004" pitchFamily="2" charset="0"/>
            <a:ea typeface="Helvetica Neue" panose="02000503000000020004" pitchFamily="2" charset="0"/>
            <a:cs typeface="Helvetica Neue" panose="02000503000000020004" pitchFamily="2" charset="0"/>
          </a:endParaRPr>
        </a:p>
        <a:p>
          <a:endParaRPr lang="en-US" sz="1200" b="0" u="none">
            <a:latin typeface="Helvetica Neue" panose="02000503000000020004" pitchFamily="2" charset="0"/>
            <a:ea typeface="Helvetica Neue" panose="02000503000000020004" pitchFamily="2" charset="0"/>
            <a:cs typeface="Helvetica Neue" panose="02000503000000020004" pitchFamily="2" charset="0"/>
          </a:endParaRPr>
        </a:p>
        <a:p>
          <a:endParaRPr lang="en-US" sz="1100" b="0" u="none"/>
        </a:p>
      </xdr:txBody>
    </xdr:sp>
    <xdr:clientData/>
  </xdr:twoCellAnchor>
  <xdr:twoCellAnchor>
    <xdr:from>
      <xdr:col>14</xdr:col>
      <xdr:colOff>479778</xdr:colOff>
      <xdr:row>4</xdr:row>
      <xdr:rowOff>112890</xdr:rowOff>
    </xdr:from>
    <xdr:to>
      <xdr:col>17</xdr:col>
      <xdr:colOff>571256</xdr:colOff>
      <xdr:row>18</xdr:row>
      <xdr:rowOff>121649</xdr:rowOff>
    </xdr:to>
    <xdr:grpSp>
      <xdr:nvGrpSpPr>
        <xdr:cNvPr id="40" name="Group 39">
          <a:extLst>
            <a:ext uri="{FF2B5EF4-FFF2-40B4-BE49-F238E27FC236}">
              <a16:creationId xmlns:a16="http://schemas.microsoft.com/office/drawing/2014/main" id="{00000000-0008-0000-0200-000028000000}"/>
            </a:ext>
          </a:extLst>
        </xdr:cNvPr>
        <xdr:cNvGrpSpPr/>
      </xdr:nvGrpSpPr>
      <xdr:grpSpPr>
        <a:xfrm>
          <a:off x="15459802" y="1161761"/>
          <a:ext cx="2198183" cy="2680241"/>
          <a:chOff x="14918851" y="992643"/>
          <a:chExt cx="2321034" cy="2802759"/>
        </a:xfrm>
      </xdr:grpSpPr>
      <xdr:sp macro="" textlink="">
        <xdr:nvSpPr>
          <xdr:cNvPr id="41" name="CustomShape 1">
            <a:extLst>
              <a:ext uri="{FF2B5EF4-FFF2-40B4-BE49-F238E27FC236}">
                <a16:creationId xmlns:a16="http://schemas.microsoft.com/office/drawing/2014/main" id="{00000000-0008-0000-0200-000029000000}"/>
              </a:ext>
            </a:extLst>
          </xdr:cNvPr>
          <xdr:cNvSpPr/>
        </xdr:nvSpPr>
        <xdr:spPr>
          <a:xfrm>
            <a:off x="14918851" y="992643"/>
            <a:ext cx="2321034" cy="2802759"/>
          </a:xfrm>
          <a:prstGeom prst="rect">
            <a:avLst/>
          </a:prstGeom>
          <a:solidFill>
            <a:schemeClr val="lt1"/>
          </a:solidFill>
          <a:ln w="9360">
            <a:solidFill>
              <a:schemeClr val="lt1">
                <a:shade val="50000"/>
              </a:schemeClr>
            </a:solidFill>
            <a:round/>
          </a:ln>
        </xdr:spPr>
        <xdr:style>
          <a:lnRef idx="0">
            <a:scrgbClr r="0" g="0" b="0"/>
          </a:lnRef>
          <a:fillRef idx="0">
            <a:scrgbClr r="0" g="0" b="0"/>
          </a:fillRef>
          <a:effectRef idx="0">
            <a:scrgbClr r="0" g="0" b="0"/>
          </a:effectRef>
          <a:fontRef idx="minor"/>
        </xdr:style>
      </xdr:sp>
      <xdr:pic>
        <xdr:nvPicPr>
          <xdr:cNvPr id="42" name="Picture 41">
            <a:extLst>
              <a:ext uri="{FF2B5EF4-FFF2-40B4-BE49-F238E27FC236}">
                <a16:creationId xmlns:a16="http://schemas.microsoft.com/office/drawing/2014/main" id="{00000000-0008-0000-0200-00002A000000}"/>
              </a:ext>
            </a:extLst>
          </xdr:cNvPr>
          <xdr:cNvPicPr/>
        </xdr:nvPicPr>
        <xdr:blipFill>
          <a:blip xmlns:r="http://schemas.openxmlformats.org/officeDocument/2006/relationships" r:embed="rId2"/>
          <a:stretch/>
        </xdr:blipFill>
        <xdr:spPr>
          <a:xfrm>
            <a:off x="15093746" y="1568471"/>
            <a:ext cx="1941771" cy="1905782"/>
          </a:xfrm>
          <a:prstGeom prst="rect">
            <a:avLst/>
          </a:prstGeom>
          <a:ln>
            <a:noFill/>
          </a:ln>
        </xdr:spPr>
      </xdr:pic>
      <xdr:pic>
        <xdr:nvPicPr>
          <xdr:cNvPr id="43" name="Picture 42">
            <a:extLst>
              <a:ext uri="{FF2B5EF4-FFF2-40B4-BE49-F238E27FC236}">
                <a16:creationId xmlns:a16="http://schemas.microsoft.com/office/drawing/2014/main" id="{00000000-0008-0000-0200-00002B000000}"/>
              </a:ext>
            </a:extLst>
          </xdr:cNvPr>
          <xdr:cNvPicPr>
            <a:picLocks noChangeAspect="1"/>
          </xdr:cNvPicPr>
        </xdr:nvPicPr>
        <xdr:blipFill>
          <a:blip xmlns:r="http://schemas.openxmlformats.org/officeDocument/2006/relationships" r:embed="rId3"/>
          <a:stretch>
            <a:fillRect/>
          </a:stretch>
        </xdr:blipFill>
        <xdr:spPr>
          <a:xfrm>
            <a:off x="15167010" y="3194515"/>
            <a:ext cx="1766323" cy="369221"/>
          </a:xfrm>
          <a:prstGeom prst="rect">
            <a:avLst/>
          </a:prstGeom>
        </xdr:spPr>
      </xdr:pic>
      <xdr:pic>
        <xdr:nvPicPr>
          <xdr:cNvPr id="44" name="Picture 43" descr="http://www.itrc.org.uk/wp-content/themes/itrc-mistral/images/ITRC-mistral.png">
            <a:extLst>
              <a:ext uri="{FF2B5EF4-FFF2-40B4-BE49-F238E27FC236}">
                <a16:creationId xmlns:a16="http://schemas.microsoft.com/office/drawing/2014/main" id="{00000000-0008-0000-0200-00002C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5210804" y="1328390"/>
            <a:ext cx="1731937" cy="408736"/>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6</xdr:col>
      <xdr:colOff>871350</xdr:colOff>
      <xdr:row>32</xdr:row>
      <xdr:rowOff>47283</xdr:rowOff>
    </xdr:from>
    <xdr:to>
      <xdr:col>6</xdr:col>
      <xdr:colOff>1169512</xdr:colOff>
      <xdr:row>32</xdr:row>
      <xdr:rowOff>287567</xdr:rowOff>
    </xdr:to>
    <xdr:sp macro="" textlink="">
      <xdr:nvSpPr>
        <xdr:cNvPr id="45" name="Right Arrow 44">
          <a:extLst>
            <a:ext uri="{FF2B5EF4-FFF2-40B4-BE49-F238E27FC236}">
              <a16:creationId xmlns:a16="http://schemas.microsoft.com/office/drawing/2014/main" id="{00000000-0008-0000-0200-00002D000000}"/>
            </a:ext>
          </a:extLst>
        </xdr:cNvPr>
        <xdr:cNvSpPr/>
      </xdr:nvSpPr>
      <xdr:spPr>
        <a:xfrm rot="5400000">
          <a:off x="7320845" y="6650566"/>
          <a:ext cx="240284" cy="298162"/>
        </a:xfrm>
        <a:prstGeom prst="rightArrow">
          <a:avLst/>
        </a:prstGeom>
        <a:solidFill>
          <a:schemeClr val="bg1">
            <a:lumMod val="50000"/>
          </a:schemeClr>
        </a:solidFill>
        <a:ln>
          <a:noFill/>
        </a:ln>
      </xdr:spPr>
      <xdr:style>
        <a:lnRef idx="0">
          <a:scrgbClr r="0" g="0" b="0"/>
        </a:lnRef>
        <a:fillRef idx="0">
          <a:scrgbClr r="0" g="0" b="0"/>
        </a:fillRef>
        <a:effectRef idx="0">
          <a:scrgbClr r="0" g="0" b="0"/>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US" sz="900">
            <a:solidFill>
              <a:schemeClr val="tx1">
                <a:lumMod val="75000"/>
                <a:lumOff val="25000"/>
              </a:schemeClr>
            </a:solidFill>
            <a:latin typeface="Helvetica Neue Light" charset="0"/>
            <a:ea typeface="Helvetica Neue Light" charset="0"/>
            <a:cs typeface="Helvetica Neue Light" charset="0"/>
          </a:endParaRPr>
        </a:p>
      </xdr:txBody>
    </xdr:sp>
    <xdr:clientData/>
  </xdr:twoCellAnchor>
  <xdr:twoCellAnchor>
    <xdr:from>
      <xdr:col>8</xdr:col>
      <xdr:colOff>741528</xdr:colOff>
      <xdr:row>32</xdr:row>
      <xdr:rowOff>58572</xdr:rowOff>
    </xdr:from>
    <xdr:to>
      <xdr:col>8</xdr:col>
      <xdr:colOff>1039690</xdr:colOff>
      <xdr:row>32</xdr:row>
      <xdr:rowOff>298856</xdr:rowOff>
    </xdr:to>
    <xdr:sp macro="" textlink="">
      <xdr:nvSpPr>
        <xdr:cNvPr id="46" name="Right Arrow 45">
          <a:extLst>
            <a:ext uri="{FF2B5EF4-FFF2-40B4-BE49-F238E27FC236}">
              <a16:creationId xmlns:a16="http://schemas.microsoft.com/office/drawing/2014/main" id="{00000000-0008-0000-0200-00002E000000}"/>
            </a:ext>
          </a:extLst>
        </xdr:cNvPr>
        <xdr:cNvSpPr/>
      </xdr:nvSpPr>
      <xdr:spPr>
        <a:xfrm rot="5400000">
          <a:off x="9378245" y="6661855"/>
          <a:ext cx="240284" cy="298162"/>
        </a:xfrm>
        <a:prstGeom prst="rightArrow">
          <a:avLst/>
        </a:prstGeom>
        <a:solidFill>
          <a:schemeClr val="bg1">
            <a:lumMod val="50000"/>
          </a:schemeClr>
        </a:solidFill>
        <a:ln>
          <a:noFill/>
        </a:ln>
      </xdr:spPr>
      <xdr:style>
        <a:lnRef idx="0">
          <a:scrgbClr r="0" g="0" b="0"/>
        </a:lnRef>
        <a:fillRef idx="0">
          <a:scrgbClr r="0" g="0" b="0"/>
        </a:fillRef>
        <a:effectRef idx="0">
          <a:scrgbClr r="0" g="0" b="0"/>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US" sz="900">
            <a:solidFill>
              <a:schemeClr val="tx1">
                <a:lumMod val="75000"/>
                <a:lumOff val="25000"/>
              </a:schemeClr>
            </a:solidFill>
            <a:latin typeface="Helvetica Neue Light" charset="0"/>
            <a:ea typeface="Helvetica Neue Light" charset="0"/>
            <a:cs typeface="Helvetica Neue Light" charset="0"/>
          </a:endParaRPr>
        </a:p>
      </xdr:txBody>
    </xdr:sp>
    <xdr:clientData/>
  </xdr:twoCellAnchor>
  <xdr:twoCellAnchor>
    <xdr:from>
      <xdr:col>10</xdr:col>
      <xdr:colOff>908039</xdr:colOff>
      <xdr:row>32</xdr:row>
      <xdr:rowOff>41639</xdr:rowOff>
    </xdr:from>
    <xdr:to>
      <xdr:col>10</xdr:col>
      <xdr:colOff>1206201</xdr:colOff>
      <xdr:row>32</xdr:row>
      <xdr:rowOff>281923</xdr:rowOff>
    </xdr:to>
    <xdr:sp macro="" textlink="">
      <xdr:nvSpPr>
        <xdr:cNvPr id="47" name="Right Arrow 46">
          <a:extLst>
            <a:ext uri="{FF2B5EF4-FFF2-40B4-BE49-F238E27FC236}">
              <a16:creationId xmlns:a16="http://schemas.microsoft.com/office/drawing/2014/main" id="{00000000-0008-0000-0200-00002F000000}"/>
            </a:ext>
          </a:extLst>
        </xdr:cNvPr>
        <xdr:cNvSpPr/>
      </xdr:nvSpPr>
      <xdr:spPr>
        <a:xfrm rot="5400000">
          <a:off x="11604978" y="6644922"/>
          <a:ext cx="240284" cy="298162"/>
        </a:xfrm>
        <a:prstGeom prst="rightArrow">
          <a:avLst/>
        </a:prstGeom>
        <a:solidFill>
          <a:schemeClr val="bg1">
            <a:lumMod val="50000"/>
          </a:schemeClr>
        </a:solidFill>
        <a:ln>
          <a:noFill/>
        </a:ln>
      </xdr:spPr>
      <xdr:style>
        <a:lnRef idx="0">
          <a:scrgbClr r="0" g="0" b="0"/>
        </a:lnRef>
        <a:fillRef idx="0">
          <a:scrgbClr r="0" g="0" b="0"/>
        </a:fillRef>
        <a:effectRef idx="0">
          <a:scrgbClr r="0" g="0" b="0"/>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US" sz="900">
            <a:solidFill>
              <a:schemeClr val="tx1">
                <a:lumMod val="75000"/>
                <a:lumOff val="25000"/>
              </a:schemeClr>
            </a:solidFill>
            <a:latin typeface="Helvetica Neue Light" charset="0"/>
            <a:ea typeface="Helvetica Neue Light" charset="0"/>
            <a:cs typeface="Helvetica Neue Light" charset="0"/>
          </a:endParaRPr>
        </a:p>
      </xdr:txBody>
    </xdr:sp>
    <xdr:clientData/>
  </xdr:twoCellAnchor>
  <xdr:twoCellAnchor>
    <xdr:from>
      <xdr:col>12</xdr:col>
      <xdr:colOff>820550</xdr:colOff>
      <xdr:row>32</xdr:row>
      <xdr:rowOff>38817</xdr:rowOff>
    </xdr:from>
    <xdr:to>
      <xdr:col>12</xdr:col>
      <xdr:colOff>1118712</xdr:colOff>
      <xdr:row>32</xdr:row>
      <xdr:rowOff>279101</xdr:rowOff>
    </xdr:to>
    <xdr:sp macro="" textlink="">
      <xdr:nvSpPr>
        <xdr:cNvPr id="48" name="Right Arrow 47">
          <a:extLst>
            <a:ext uri="{FF2B5EF4-FFF2-40B4-BE49-F238E27FC236}">
              <a16:creationId xmlns:a16="http://schemas.microsoft.com/office/drawing/2014/main" id="{00000000-0008-0000-0200-000030000000}"/>
            </a:ext>
          </a:extLst>
        </xdr:cNvPr>
        <xdr:cNvSpPr/>
      </xdr:nvSpPr>
      <xdr:spPr>
        <a:xfrm rot="5400000">
          <a:off x="13803489" y="6642100"/>
          <a:ext cx="240284" cy="298162"/>
        </a:xfrm>
        <a:prstGeom prst="rightArrow">
          <a:avLst/>
        </a:prstGeom>
        <a:solidFill>
          <a:schemeClr val="bg1">
            <a:lumMod val="50000"/>
          </a:schemeClr>
        </a:solidFill>
        <a:ln>
          <a:noFill/>
        </a:ln>
      </xdr:spPr>
      <xdr:style>
        <a:lnRef idx="0">
          <a:scrgbClr r="0" g="0" b="0"/>
        </a:lnRef>
        <a:fillRef idx="0">
          <a:scrgbClr r="0" g="0" b="0"/>
        </a:fillRef>
        <a:effectRef idx="0">
          <a:scrgbClr r="0" g="0" b="0"/>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US" sz="900">
            <a:solidFill>
              <a:schemeClr val="tx1">
                <a:lumMod val="75000"/>
                <a:lumOff val="25000"/>
              </a:schemeClr>
            </a:solidFill>
            <a:latin typeface="Helvetica Neue Light" charset="0"/>
            <a:ea typeface="Helvetica Neue Light" charset="0"/>
            <a:cs typeface="Helvetica Neue Light" charset="0"/>
          </a:endParaRPr>
        </a:p>
      </xdr:txBody>
    </xdr:sp>
    <xdr:clientData/>
  </xdr:twoCellAnchor>
  <xdr:twoCellAnchor editAs="oneCell">
    <xdr:from>
      <xdr:col>8</xdr:col>
      <xdr:colOff>975454</xdr:colOff>
      <xdr:row>61</xdr:row>
      <xdr:rowOff>11478</xdr:rowOff>
    </xdr:from>
    <xdr:to>
      <xdr:col>13</xdr:col>
      <xdr:colOff>275423</xdr:colOff>
      <xdr:row>70</xdr:row>
      <xdr:rowOff>134014</xdr:rowOff>
    </xdr:to>
    <xdr:pic>
      <xdr:nvPicPr>
        <xdr:cNvPr id="5" name="Picture 4">
          <a:extLst>
            <a:ext uri="{FF2B5EF4-FFF2-40B4-BE49-F238E27FC236}">
              <a16:creationId xmlns:a16="http://schemas.microsoft.com/office/drawing/2014/main" id="{00000000-0008-0000-0200-000005000000}"/>
            </a:ext>
          </a:extLst>
        </xdr:cNvPr>
        <xdr:cNvPicPr>
          <a:picLocks noChangeAspect="1"/>
        </xdr:cNvPicPr>
      </xdr:nvPicPr>
      <xdr:blipFill>
        <a:blip xmlns:r="http://schemas.openxmlformats.org/officeDocument/2006/relationships" r:embed="rId5"/>
        <a:stretch>
          <a:fillRect/>
        </a:stretch>
      </xdr:blipFill>
      <xdr:spPr>
        <a:xfrm>
          <a:off x="9306960" y="11946418"/>
          <a:ext cx="5577288" cy="1981632"/>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xdr:from>
      <xdr:col>20</xdr:col>
      <xdr:colOff>444051</xdr:colOff>
      <xdr:row>2</xdr:row>
      <xdr:rowOff>74757</xdr:rowOff>
    </xdr:from>
    <xdr:to>
      <xdr:col>26</xdr:col>
      <xdr:colOff>42334</xdr:colOff>
      <xdr:row>3</xdr:row>
      <xdr:rowOff>2497667</xdr:rowOff>
    </xdr:to>
    <xdr:sp macro="" textlink="">
      <xdr:nvSpPr>
        <xdr:cNvPr id="2" name="TextBox 1">
          <a:extLst>
            <a:ext uri="{FF2B5EF4-FFF2-40B4-BE49-F238E27FC236}">
              <a16:creationId xmlns:a16="http://schemas.microsoft.com/office/drawing/2014/main" id="{7C0DBBC5-538B-42B6-9DF6-86D979F64FD3}"/>
            </a:ext>
          </a:extLst>
        </xdr:cNvPr>
        <xdr:cNvSpPr txBox="1"/>
      </xdr:nvSpPr>
      <xdr:spPr>
        <a:xfrm>
          <a:off x="19409384" y="1344757"/>
          <a:ext cx="4995783" cy="5661410"/>
        </a:xfrm>
        <a:prstGeom prst="rect">
          <a:avLst/>
        </a:prstGeom>
        <a:solidFill>
          <a:schemeClr val="accent1">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Helvetica Neue" panose="02000503000000020004" pitchFamily="2" charset="0"/>
              <a:ea typeface="Helvetica Neue" panose="02000503000000020004" pitchFamily="2" charset="0"/>
              <a:cs typeface="Helvetica Neue" panose="02000503000000020004" pitchFamily="2" charset="0"/>
            </a:rPr>
            <a:t>Pathways: electricity</a:t>
          </a:r>
          <a:endParaRPr lang="en-US" sz="1800" b="0" i="0" u="sng" baseline="0">
            <a:latin typeface="Helvetica Neue" panose="02000503000000020004" pitchFamily="2" charset="0"/>
            <a:ea typeface="Helvetica Neue" panose="02000503000000020004" pitchFamily="2" charset="0"/>
            <a:cs typeface="Helvetica Neue" panose="02000503000000020004" pitchFamily="2" charset="0"/>
          </a:endParaRPr>
        </a:p>
        <a:p>
          <a:endParaRPr lang="en-US" sz="1400" b="0" i="0" u="sng" baseline="0">
            <a:latin typeface="Helvetica Neue" panose="02000503000000020004" pitchFamily="2" charset="0"/>
            <a:ea typeface="Helvetica Neue" panose="02000503000000020004" pitchFamily="2" charset="0"/>
            <a:cs typeface="Helvetica Neue" panose="02000503000000020004" pitchFamily="2" charset="0"/>
          </a:endParaRPr>
        </a:p>
        <a:p>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is tab provides an overview to decision-makers on the steps necessary to achieve the target specified in C. TARGETS for the electricity sector, making use of the different strategies specified in D. STRATEGIES overview. Saint Lucia's main challenge in the electricity sector is the decarbonisation of electricity over time. </a:t>
          </a:r>
        </a:p>
        <a:p>
          <a:endPar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figure below shows how the mix of 5 demand reduction strategies and a number of renewable energy investments (shown in the legend) allow meeting the target. This requires: </a:t>
          </a:r>
          <a:r>
            <a:rPr lang="en-US" sz="14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Small-scale development of renewable generation and implementation of demand-side efficiencies can maintain electricity needs in the short-run </a:t>
          </a:r>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and further investments</a:t>
          </a:r>
          <a:r>
            <a:rPr lang="en-US" sz="1400" b="0" i="1"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help to meet a target of 35% renewable generation by 2020. The total demand projection (in GWh) based on moderate demand drivers is shown as the black line, with each demand management intervention reducing the total demand cumulatively as it is implemented (red lines). Supply-side interventions are stacked in the bottom of the chart, adding cumulative renewable capacity over time to meet the 35% target (shown). The portion of energy generated by fossil fuels is assumed to make up the difference between the cumulative renewable generation and the total demand (after reductions).</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twoCellAnchor>
    <xdr:from>
      <xdr:col>0</xdr:col>
      <xdr:colOff>549497</xdr:colOff>
      <xdr:row>2</xdr:row>
      <xdr:rowOff>63500</xdr:rowOff>
    </xdr:from>
    <xdr:to>
      <xdr:col>20</xdr:col>
      <xdr:colOff>317499</xdr:colOff>
      <xdr:row>4</xdr:row>
      <xdr:rowOff>3386666</xdr:rowOff>
    </xdr:to>
    <xdr:graphicFrame macro="">
      <xdr:nvGraphicFramePr>
        <xdr:cNvPr id="3" name="Chart 2">
          <a:extLst>
            <a:ext uri="{FF2B5EF4-FFF2-40B4-BE49-F238E27FC236}">
              <a16:creationId xmlns:a16="http://schemas.microsoft.com/office/drawing/2014/main" id="{57EA005C-D494-4297-94FD-79C3C7BCDB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xdr:row>
      <xdr:rowOff>202</xdr:rowOff>
    </xdr:from>
    <xdr:to>
      <xdr:col>6</xdr:col>
      <xdr:colOff>113922</xdr:colOff>
      <xdr:row>1</xdr:row>
      <xdr:rowOff>1080851</xdr:rowOff>
    </xdr:to>
    <xdr:grpSp>
      <xdr:nvGrpSpPr>
        <xdr:cNvPr id="4" name="Group 3">
          <a:extLst>
            <a:ext uri="{FF2B5EF4-FFF2-40B4-BE49-F238E27FC236}">
              <a16:creationId xmlns:a16="http://schemas.microsoft.com/office/drawing/2014/main" id="{EBD2D6C5-EEAF-491E-B1AB-F7450E42595C}"/>
            </a:ext>
          </a:extLst>
        </xdr:cNvPr>
        <xdr:cNvGrpSpPr/>
      </xdr:nvGrpSpPr>
      <xdr:grpSpPr>
        <a:xfrm>
          <a:off x="511629" y="163488"/>
          <a:ext cx="6863064" cy="1080649"/>
          <a:chOff x="371882" y="228599"/>
          <a:chExt cx="6911050" cy="1026125"/>
        </a:xfrm>
      </xdr:grpSpPr>
      <xdr:sp macro="" textlink="">
        <xdr:nvSpPr>
          <xdr:cNvPr id="5" name="TextBox 25">
            <a:extLst>
              <a:ext uri="{FF2B5EF4-FFF2-40B4-BE49-F238E27FC236}">
                <a16:creationId xmlns:a16="http://schemas.microsoft.com/office/drawing/2014/main" id="{B063A9C6-CBA7-4120-BACE-A6CB130C6406}"/>
              </a:ext>
            </a:extLst>
          </xdr:cNvPr>
          <xdr:cNvSpPr txBox="1"/>
        </xdr:nvSpPr>
        <xdr:spPr>
          <a:xfrm>
            <a:off x="371882" y="228599"/>
            <a:ext cx="6890507" cy="1026125"/>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6" name="Picture 5">
            <a:extLst>
              <a:ext uri="{FF2B5EF4-FFF2-40B4-BE49-F238E27FC236}">
                <a16:creationId xmlns:a16="http://schemas.microsoft.com/office/drawing/2014/main" id="{D60BB64B-73DE-4BAF-A7D5-6F8D13C1BDB4}"/>
              </a:ext>
            </a:extLst>
          </xdr:cNvPr>
          <xdr:cNvPicPr>
            <a:picLocks noChangeAspect="1"/>
          </xdr:cNvPicPr>
        </xdr:nvPicPr>
        <xdr:blipFill rotWithShape="1">
          <a:blip xmlns:r="http://schemas.openxmlformats.org/officeDocument/2006/relationships" r:embed="rId2"/>
          <a:srcRect l="1567" t="30676" r="1155" b="8489"/>
          <a:stretch/>
        </xdr:blipFill>
        <xdr:spPr>
          <a:xfrm>
            <a:off x="1519018" y="239346"/>
            <a:ext cx="5733335" cy="1002551"/>
          </a:xfrm>
          <a:prstGeom prst="rect">
            <a:avLst/>
          </a:prstGeom>
          <a:ln w="15875">
            <a:solidFill>
              <a:schemeClr val="tx1"/>
            </a:solidFill>
          </a:ln>
        </xdr:spPr>
      </xdr:pic>
      <xdr:sp macro="" textlink="">
        <xdr:nvSpPr>
          <xdr:cNvPr id="7" name="Rectangle 6">
            <a:extLst>
              <a:ext uri="{FF2B5EF4-FFF2-40B4-BE49-F238E27FC236}">
                <a16:creationId xmlns:a16="http://schemas.microsoft.com/office/drawing/2014/main" id="{74E738C1-BE47-4CCA-8F9E-0B2155154E1B}"/>
              </a:ext>
            </a:extLst>
          </xdr:cNvPr>
          <xdr:cNvSpPr/>
        </xdr:nvSpPr>
        <xdr:spPr>
          <a:xfrm>
            <a:off x="6351946" y="250991"/>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wsDr>
</file>

<file path=xl/drawings/drawing31.xml><?xml version="1.0" encoding="utf-8"?>
<xdr:wsDr xmlns:xdr="http://schemas.openxmlformats.org/drawingml/2006/spreadsheetDrawing" xmlns:a="http://schemas.openxmlformats.org/drawingml/2006/main">
  <xdr:twoCellAnchor>
    <xdr:from>
      <xdr:col>0</xdr:col>
      <xdr:colOff>507164</xdr:colOff>
      <xdr:row>2</xdr:row>
      <xdr:rowOff>42333</xdr:rowOff>
    </xdr:from>
    <xdr:to>
      <xdr:col>20</xdr:col>
      <xdr:colOff>402166</xdr:colOff>
      <xdr:row>4</xdr:row>
      <xdr:rowOff>3778249</xdr:rowOff>
    </xdr:to>
    <xdr:graphicFrame macro="">
      <xdr:nvGraphicFramePr>
        <xdr:cNvPr id="3" name="Chart 2">
          <a:extLst>
            <a:ext uri="{FF2B5EF4-FFF2-40B4-BE49-F238E27FC236}">
              <a16:creationId xmlns:a16="http://schemas.microsoft.com/office/drawing/2014/main" id="{50882557-B61A-4939-AC3B-C88BBCB128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xdr:row>
      <xdr:rowOff>202</xdr:rowOff>
    </xdr:from>
    <xdr:to>
      <xdr:col>6</xdr:col>
      <xdr:colOff>113922</xdr:colOff>
      <xdr:row>1</xdr:row>
      <xdr:rowOff>1080851</xdr:rowOff>
    </xdr:to>
    <xdr:grpSp>
      <xdr:nvGrpSpPr>
        <xdr:cNvPr id="4" name="Group 3">
          <a:extLst>
            <a:ext uri="{FF2B5EF4-FFF2-40B4-BE49-F238E27FC236}">
              <a16:creationId xmlns:a16="http://schemas.microsoft.com/office/drawing/2014/main" id="{8D9C23CE-7108-4600-A665-D8350B324E5B}"/>
            </a:ext>
          </a:extLst>
        </xdr:cNvPr>
        <xdr:cNvGrpSpPr/>
      </xdr:nvGrpSpPr>
      <xdr:grpSpPr>
        <a:xfrm>
          <a:off x="511629" y="163488"/>
          <a:ext cx="6863064" cy="1080649"/>
          <a:chOff x="371882" y="228599"/>
          <a:chExt cx="6911050" cy="1026125"/>
        </a:xfrm>
      </xdr:grpSpPr>
      <xdr:sp macro="" textlink="">
        <xdr:nvSpPr>
          <xdr:cNvPr id="5" name="TextBox 25">
            <a:extLst>
              <a:ext uri="{FF2B5EF4-FFF2-40B4-BE49-F238E27FC236}">
                <a16:creationId xmlns:a16="http://schemas.microsoft.com/office/drawing/2014/main" id="{320BF8EC-D4B3-41C9-ABD3-E7104B75D0D6}"/>
              </a:ext>
            </a:extLst>
          </xdr:cNvPr>
          <xdr:cNvSpPr txBox="1"/>
        </xdr:nvSpPr>
        <xdr:spPr>
          <a:xfrm>
            <a:off x="371882" y="228599"/>
            <a:ext cx="6890507" cy="1026125"/>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6" name="Picture 5">
            <a:extLst>
              <a:ext uri="{FF2B5EF4-FFF2-40B4-BE49-F238E27FC236}">
                <a16:creationId xmlns:a16="http://schemas.microsoft.com/office/drawing/2014/main" id="{127C9896-5325-474A-8B02-300059D6F8ED}"/>
              </a:ext>
            </a:extLst>
          </xdr:cNvPr>
          <xdr:cNvPicPr>
            <a:picLocks noChangeAspect="1"/>
          </xdr:cNvPicPr>
        </xdr:nvPicPr>
        <xdr:blipFill rotWithShape="1">
          <a:blip xmlns:r="http://schemas.openxmlformats.org/officeDocument/2006/relationships" r:embed="rId2"/>
          <a:srcRect l="1567" t="30676" r="1155" b="8489"/>
          <a:stretch/>
        </xdr:blipFill>
        <xdr:spPr>
          <a:xfrm>
            <a:off x="1519018" y="239346"/>
            <a:ext cx="5733335" cy="1002551"/>
          </a:xfrm>
          <a:prstGeom prst="rect">
            <a:avLst/>
          </a:prstGeom>
          <a:ln w="15875">
            <a:solidFill>
              <a:schemeClr val="tx1"/>
            </a:solidFill>
          </a:ln>
        </xdr:spPr>
      </xdr:pic>
      <xdr:sp macro="" textlink="">
        <xdr:nvSpPr>
          <xdr:cNvPr id="7" name="Rectangle 6">
            <a:extLst>
              <a:ext uri="{FF2B5EF4-FFF2-40B4-BE49-F238E27FC236}">
                <a16:creationId xmlns:a16="http://schemas.microsoft.com/office/drawing/2014/main" id="{D551D691-AF8F-4109-A0B6-BED63C76796C}"/>
              </a:ext>
            </a:extLst>
          </xdr:cNvPr>
          <xdr:cNvSpPr/>
        </xdr:nvSpPr>
        <xdr:spPr>
          <a:xfrm>
            <a:off x="6351946" y="250991"/>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xdr:from>
      <xdr:col>20</xdr:col>
      <xdr:colOff>486834</xdr:colOff>
      <xdr:row>2</xdr:row>
      <xdr:rowOff>42334</xdr:rowOff>
    </xdr:from>
    <xdr:to>
      <xdr:col>26</xdr:col>
      <xdr:colOff>112331</xdr:colOff>
      <xdr:row>3</xdr:row>
      <xdr:rowOff>2474316</xdr:rowOff>
    </xdr:to>
    <xdr:sp macro="" textlink="">
      <xdr:nvSpPr>
        <xdr:cNvPr id="8" name="TextBox 7">
          <a:extLst>
            <a:ext uri="{FF2B5EF4-FFF2-40B4-BE49-F238E27FC236}">
              <a16:creationId xmlns:a16="http://schemas.microsoft.com/office/drawing/2014/main" id="{DD7E728A-CC81-E34D-A757-6BCD3C4EAFEE}"/>
            </a:ext>
          </a:extLst>
        </xdr:cNvPr>
        <xdr:cNvSpPr txBox="1"/>
      </xdr:nvSpPr>
      <xdr:spPr>
        <a:xfrm>
          <a:off x="19452167" y="1312334"/>
          <a:ext cx="5022997" cy="5670482"/>
        </a:xfrm>
        <a:prstGeom prst="rect">
          <a:avLst/>
        </a:prstGeom>
        <a:solidFill>
          <a:schemeClr val="accent1">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Helvetica Neue" panose="02000503000000020004" pitchFamily="2" charset="0"/>
              <a:ea typeface="Helvetica Neue" panose="02000503000000020004" pitchFamily="2" charset="0"/>
              <a:cs typeface="Helvetica Neue" panose="02000503000000020004" pitchFamily="2" charset="0"/>
            </a:rPr>
            <a:t>Pathways: electricity</a:t>
          </a:r>
          <a:endParaRPr lang="en-US" sz="1800" b="0" i="0" u="sng" baseline="0">
            <a:latin typeface="Helvetica Neue" panose="02000503000000020004" pitchFamily="2" charset="0"/>
            <a:ea typeface="Helvetica Neue" panose="02000503000000020004" pitchFamily="2" charset="0"/>
            <a:cs typeface="Helvetica Neue" panose="02000503000000020004" pitchFamily="2" charset="0"/>
          </a:endParaRPr>
        </a:p>
        <a:p>
          <a:endParaRPr lang="en-US" sz="1400" b="0" i="0" u="sng" baseline="0">
            <a:latin typeface="Helvetica Neue" panose="02000503000000020004" pitchFamily="2" charset="0"/>
            <a:ea typeface="Helvetica Neue" panose="02000503000000020004" pitchFamily="2" charset="0"/>
            <a:cs typeface="Helvetica Neue" panose="02000503000000020004" pitchFamily="2" charset="0"/>
          </a:endParaRPr>
        </a:p>
        <a:p>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is tab provides an overview to decision-makers on the steps necessary to achieve the target specified in C. TARGETS for the electricity sector, making use of the different strategies specified in D. STRATEGIES overview. Saint Lucia's main challenge in the electricity sector is the decarbonisation of electricity over time. </a:t>
          </a:r>
        </a:p>
        <a:p>
          <a:endPar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figure below shows how the mix of 5 demand reduction strategies and a number of renewable energy investments (shown in the legend) allow meeting the target. This requires: </a:t>
          </a:r>
          <a:r>
            <a:rPr lang="en-US" sz="14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Small-scale development of renewable generation and implementation of demand-side efficiencies can maintain electricity needs in the short-run </a:t>
          </a:r>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and further investments</a:t>
          </a:r>
          <a:r>
            <a:rPr lang="en-US" sz="1400" b="0" i="1"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help to meet a target of 35% renewable generation by 2020. The total demand projection (in GWh) based on moderate demand drivers is shown as the black line, with each demand management intervention reducing the total demand cumulatively as it is implemented (red lines). Supply-side interventions are stacked in the bottom of the chart, adding cumulative renewable capacity over time to meet the 35% target (shown). The portion of energy generated by fossil fuels is assumed to make up the difference between the cumulative renewable generation and the total demand (after reductions).</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0</xdr:col>
      <xdr:colOff>507165</xdr:colOff>
      <xdr:row>2</xdr:row>
      <xdr:rowOff>63501</xdr:rowOff>
    </xdr:from>
    <xdr:to>
      <xdr:col>20</xdr:col>
      <xdr:colOff>423334</xdr:colOff>
      <xdr:row>4</xdr:row>
      <xdr:rowOff>3778250</xdr:rowOff>
    </xdr:to>
    <xdr:graphicFrame macro="">
      <xdr:nvGraphicFramePr>
        <xdr:cNvPr id="3" name="Chart 2">
          <a:extLst>
            <a:ext uri="{FF2B5EF4-FFF2-40B4-BE49-F238E27FC236}">
              <a16:creationId xmlns:a16="http://schemas.microsoft.com/office/drawing/2014/main" id="{8AB1024D-212E-CC43-9F0C-3BA6E956FB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xdr:row>
      <xdr:rowOff>202</xdr:rowOff>
    </xdr:from>
    <xdr:to>
      <xdr:col>6</xdr:col>
      <xdr:colOff>113922</xdr:colOff>
      <xdr:row>1</xdr:row>
      <xdr:rowOff>1080851</xdr:rowOff>
    </xdr:to>
    <xdr:grpSp>
      <xdr:nvGrpSpPr>
        <xdr:cNvPr id="4" name="Group 3">
          <a:extLst>
            <a:ext uri="{FF2B5EF4-FFF2-40B4-BE49-F238E27FC236}">
              <a16:creationId xmlns:a16="http://schemas.microsoft.com/office/drawing/2014/main" id="{A4DEFC35-2CD9-2242-A04F-8C2434897AD6}"/>
            </a:ext>
          </a:extLst>
        </xdr:cNvPr>
        <xdr:cNvGrpSpPr/>
      </xdr:nvGrpSpPr>
      <xdr:grpSpPr>
        <a:xfrm>
          <a:off x="511629" y="163488"/>
          <a:ext cx="6863064" cy="1080649"/>
          <a:chOff x="371882" y="228599"/>
          <a:chExt cx="6911050" cy="1026125"/>
        </a:xfrm>
      </xdr:grpSpPr>
      <xdr:sp macro="" textlink="">
        <xdr:nvSpPr>
          <xdr:cNvPr id="5" name="TextBox 25">
            <a:extLst>
              <a:ext uri="{FF2B5EF4-FFF2-40B4-BE49-F238E27FC236}">
                <a16:creationId xmlns:a16="http://schemas.microsoft.com/office/drawing/2014/main" id="{7EA7A826-ADEE-6249-B925-27950D215FE9}"/>
              </a:ext>
            </a:extLst>
          </xdr:cNvPr>
          <xdr:cNvSpPr txBox="1"/>
        </xdr:nvSpPr>
        <xdr:spPr>
          <a:xfrm>
            <a:off x="371882" y="228599"/>
            <a:ext cx="6890507" cy="1026125"/>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6" name="Picture 5">
            <a:extLst>
              <a:ext uri="{FF2B5EF4-FFF2-40B4-BE49-F238E27FC236}">
                <a16:creationId xmlns:a16="http://schemas.microsoft.com/office/drawing/2014/main" id="{20EAA6BD-4478-E849-893D-26BF74E106E9}"/>
              </a:ext>
            </a:extLst>
          </xdr:cNvPr>
          <xdr:cNvPicPr>
            <a:picLocks noChangeAspect="1"/>
          </xdr:cNvPicPr>
        </xdr:nvPicPr>
        <xdr:blipFill rotWithShape="1">
          <a:blip xmlns:r="http://schemas.openxmlformats.org/officeDocument/2006/relationships" r:embed="rId2"/>
          <a:srcRect l="1567" t="30676" r="1155" b="8489"/>
          <a:stretch/>
        </xdr:blipFill>
        <xdr:spPr>
          <a:xfrm>
            <a:off x="1519018" y="239346"/>
            <a:ext cx="5733335" cy="1002551"/>
          </a:xfrm>
          <a:prstGeom prst="rect">
            <a:avLst/>
          </a:prstGeom>
          <a:ln w="15875">
            <a:solidFill>
              <a:schemeClr val="tx1"/>
            </a:solidFill>
          </a:ln>
        </xdr:spPr>
      </xdr:pic>
      <xdr:sp macro="" textlink="">
        <xdr:nvSpPr>
          <xdr:cNvPr id="7" name="Rectangle 6">
            <a:extLst>
              <a:ext uri="{FF2B5EF4-FFF2-40B4-BE49-F238E27FC236}">
                <a16:creationId xmlns:a16="http://schemas.microsoft.com/office/drawing/2014/main" id="{9A3FA20B-A21E-714F-BA14-F581288C901A}"/>
              </a:ext>
            </a:extLst>
          </xdr:cNvPr>
          <xdr:cNvSpPr/>
        </xdr:nvSpPr>
        <xdr:spPr>
          <a:xfrm>
            <a:off x="6351946" y="250991"/>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xdr:from>
      <xdr:col>20</xdr:col>
      <xdr:colOff>550334</xdr:colOff>
      <xdr:row>2</xdr:row>
      <xdr:rowOff>84666</xdr:rowOff>
    </xdr:from>
    <xdr:to>
      <xdr:col>26</xdr:col>
      <xdr:colOff>230259</xdr:colOff>
      <xdr:row>3</xdr:row>
      <xdr:rowOff>2534792</xdr:rowOff>
    </xdr:to>
    <xdr:sp macro="" textlink="">
      <xdr:nvSpPr>
        <xdr:cNvPr id="8" name="TextBox 7">
          <a:extLst>
            <a:ext uri="{FF2B5EF4-FFF2-40B4-BE49-F238E27FC236}">
              <a16:creationId xmlns:a16="http://schemas.microsoft.com/office/drawing/2014/main" id="{4EDE7A01-ED54-C74B-8A01-219EA7BD318F}"/>
            </a:ext>
          </a:extLst>
        </xdr:cNvPr>
        <xdr:cNvSpPr txBox="1"/>
      </xdr:nvSpPr>
      <xdr:spPr>
        <a:xfrm>
          <a:off x="19515667" y="1354666"/>
          <a:ext cx="5077425" cy="5688626"/>
        </a:xfrm>
        <a:prstGeom prst="rect">
          <a:avLst/>
        </a:prstGeom>
        <a:solidFill>
          <a:schemeClr val="accent1">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Helvetica Neue" panose="02000503000000020004" pitchFamily="2" charset="0"/>
              <a:ea typeface="Helvetica Neue" panose="02000503000000020004" pitchFamily="2" charset="0"/>
              <a:cs typeface="Helvetica Neue" panose="02000503000000020004" pitchFamily="2" charset="0"/>
            </a:rPr>
            <a:t>Pathways: electricity</a:t>
          </a:r>
          <a:endParaRPr lang="en-US" sz="1800" b="0" i="0" u="sng" baseline="0">
            <a:latin typeface="Helvetica Neue" panose="02000503000000020004" pitchFamily="2" charset="0"/>
            <a:ea typeface="Helvetica Neue" panose="02000503000000020004" pitchFamily="2" charset="0"/>
            <a:cs typeface="Helvetica Neue" panose="02000503000000020004" pitchFamily="2" charset="0"/>
          </a:endParaRPr>
        </a:p>
        <a:p>
          <a:endParaRPr lang="en-US" sz="1400" b="0" i="0" u="sng" baseline="0">
            <a:latin typeface="Helvetica Neue" panose="02000503000000020004" pitchFamily="2" charset="0"/>
            <a:ea typeface="Helvetica Neue" panose="02000503000000020004" pitchFamily="2" charset="0"/>
            <a:cs typeface="Helvetica Neue" panose="02000503000000020004" pitchFamily="2" charset="0"/>
          </a:endParaRPr>
        </a:p>
        <a:p>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is tab provides an overview to decision-makers on the steps necessary to achieve the target specified in C. TARGETS for the electricity sector, making use of the different strategies specified in D. STRATEGIES overview. Saint Lucia's main challenge in the electricity sector is the decarbonisation of electricity over time. </a:t>
          </a:r>
        </a:p>
        <a:p>
          <a:endPar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figure below shows how the mix of 5 demand reduction strategies and a number of renewable energy investments (shown in the legend) allow meeting the target. This requires: </a:t>
          </a:r>
          <a:r>
            <a:rPr lang="en-US" sz="14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Small-scale development of renewable generation and implementation of demand-side efficiencies can maintain electricity needs in the short-run </a:t>
          </a:r>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and further investments</a:t>
          </a:r>
          <a:r>
            <a:rPr lang="en-US" sz="1400" b="0" i="1"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help to meet a target of 35% renewable generation by 2020. The total demand projection (in GWh) based on moderate demand drivers is shown as the black line, with each demand management intervention reducing the total demand cumulatively as it is implemented (red lines). Supply-side interventions are stacked in the bottom of the chart, adding cumulative renewable capacity over time to meet the 35% target (shown). The portion of energy generated by fossil fuels is assumed to make up the difference between the cumulative renewable generation and the total demand (after reductions).</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0</xdr:col>
      <xdr:colOff>507164</xdr:colOff>
      <xdr:row>2</xdr:row>
      <xdr:rowOff>63501</xdr:rowOff>
    </xdr:from>
    <xdr:to>
      <xdr:col>20</xdr:col>
      <xdr:colOff>402166</xdr:colOff>
      <xdr:row>4</xdr:row>
      <xdr:rowOff>3778250</xdr:rowOff>
    </xdr:to>
    <xdr:graphicFrame macro="">
      <xdr:nvGraphicFramePr>
        <xdr:cNvPr id="3" name="Chart 2">
          <a:extLst>
            <a:ext uri="{FF2B5EF4-FFF2-40B4-BE49-F238E27FC236}">
              <a16:creationId xmlns:a16="http://schemas.microsoft.com/office/drawing/2014/main" id="{E384AC61-E73E-FD46-86A9-CF20FFA94F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xdr:row>
      <xdr:rowOff>202</xdr:rowOff>
    </xdr:from>
    <xdr:to>
      <xdr:col>6</xdr:col>
      <xdr:colOff>113922</xdr:colOff>
      <xdr:row>1</xdr:row>
      <xdr:rowOff>1080851</xdr:rowOff>
    </xdr:to>
    <xdr:grpSp>
      <xdr:nvGrpSpPr>
        <xdr:cNvPr id="4" name="Group 3">
          <a:extLst>
            <a:ext uri="{FF2B5EF4-FFF2-40B4-BE49-F238E27FC236}">
              <a16:creationId xmlns:a16="http://schemas.microsoft.com/office/drawing/2014/main" id="{0EDCA753-0216-214E-95ED-70CF7E116958}"/>
            </a:ext>
          </a:extLst>
        </xdr:cNvPr>
        <xdr:cNvGrpSpPr/>
      </xdr:nvGrpSpPr>
      <xdr:grpSpPr>
        <a:xfrm>
          <a:off x="511629" y="163488"/>
          <a:ext cx="6863064" cy="1080649"/>
          <a:chOff x="371882" y="228599"/>
          <a:chExt cx="6911050" cy="1026125"/>
        </a:xfrm>
      </xdr:grpSpPr>
      <xdr:sp macro="" textlink="">
        <xdr:nvSpPr>
          <xdr:cNvPr id="5" name="TextBox 25">
            <a:extLst>
              <a:ext uri="{FF2B5EF4-FFF2-40B4-BE49-F238E27FC236}">
                <a16:creationId xmlns:a16="http://schemas.microsoft.com/office/drawing/2014/main" id="{A2D083E8-E213-A241-BE74-53B9517763E7}"/>
              </a:ext>
            </a:extLst>
          </xdr:cNvPr>
          <xdr:cNvSpPr txBox="1"/>
        </xdr:nvSpPr>
        <xdr:spPr>
          <a:xfrm>
            <a:off x="371882" y="228599"/>
            <a:ext cx="6890507" cy="1026125"/>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6" name="Picture 5">
            <a:extLst>
              <a:ext uri="{FF2B5EF4-FFF2-40B4-BE49-F238E27FC236}">
                <a16:creationId xmlns:a16="http://schemas.microsoft.com/office/drawing/2014/main" id="{8B13FBB7-CEE4-6043-B401-E8E1E3679FFE}"/>
              </a:ext>
            </a:extLst>
          </xdr:cNvPr>
          <xdr:cNvPicPr>
            <a:picLocks noChangeAspect="1"/>
          </xdr:cNvPicPr>
        </xdr:nvPicPr>
        <xdr:blipFill rotWithShape="1">
          <a:blip xmlns:r="http://schemas.openxmlformats.org/officeDocument/2006/relationships" r:embed="rId2"/>
          <a:srcRect l="1567" t="30676" r="1155" b="8489"/>
          <a:stretch/>
        </xdr:blipFill>
        <xdr:spPr>
          <a:xfrm>
            <a:off x="1519018" y="239346"/>
            <a:ext cx="5733335" cy="1002551"/>
          </a:xfrm>
          <a:prstGeom prst="rect">
            <a:avLst/>
          </a:prstGeom>
          <a:ln w="15875">
            <a:solidFill>
              <a:schemeClr val="tx1"/>
            </a:solidFill>
          </a:ln>
        </xdr:spPr>
      </xdr:pic>
      <xdr:sp macro="" textlink="">
        <xdr:nvSpPr>
          <xdr:cNvPr id="7" name="Rectangle 6">
            <a:extLst>
              <a:ext uri="{FF2B5EF4-FFF2-40B4-BE49-F238E27FC236}">
                <a16:creationId xmlns:a16="http://schemas.microsoft.com/office/drawing/2014/main" id="{A8258CFA-1793-3C45-8AAF-1455230EB4A2}"/>
              </a:ext>
            </a:extLst>
          </xdr:cNvPr>
          <xdr:cNvSpPr/>
        </xdr:nvSpPr>
        <xdr:spPr>
          <a:xfrm>
            <a:off x="6351946" y="250991"/>
            <a:ext cx="930986"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xdr:from>
      <xdr:col>20</xdr:col>
      <xdr:colOff>508001</xdr:colOff>
      <xdr:row>2</xdr:row>
      <xdr:rowOff>63500</xdr:rowOff>
    </xdr:from>
    <xdr:to>
      <xdr:col>26</xdr:col>
      <xdr:colOff>187926</xdr:colOff>
      <xdr:row>3</xdr:row>
      <xdr:rowOff>2513626</xdr:rowOff>
    </xdr:to>
    <xdr:sp macro="" textlink="">
      <xdr:nvSpPr>
        <xdr:cNvPr id="8" name="TextBox 7">
          <a:extLst>
            <a:ext uri="{FF2B5EF4-FFF2-40B4-BE49-F238E27FC236}">
              <a16:creationId xmlns:a16="http://schemas.microsoft.com/office/drawing/2014/main" id="{2C2D2C79-8786-D74E-A909-B35F679059A8}"/>
            </a:ext>
          </a:extLst>
        </xdr:cNvPr>
        <xdr:cNvSpPr txBox="1"/>
      </xdr:nvSpPr>
      <xdr:spPr>
        <a:xfrm>
          <a:off x="19473334" y="1333500"/>
          <a:ext cx="5077425" cy="5688626"/>
        </a:xfrm>
        <a:prstGeom prst="rect">
          <a:avLst/>
        </a:prstGeom>
        <a:solidFill>
          <a:schemeClr val="accent1">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Helvetica Neue" panose="02000503000000020004" pitchFamily="2" charset="0"/>
              <a:ea typeface="Helvetica Neue" panose="02000503000000020004" pitchFamily="2" charset="0"/>
              <a:cs typeface="Helvetica Neue" panose="02000503000000020004" pitchFamily="2" charset="0"/>
            </a:rPr>
            <a:t>Pathways: electricity</a:t>
          </a:r>
          <a:endParaRPr lang="en-US" sz="1800" b="0" i="0" u="sng" baseline="0">
            <a:latin typeface="Helvetica Neue" panose="02000503000000020004" pitchFamily="2" charset="0"/>
            <a:ea typeface="Helvetica Neue" panose="02000503000000020004" pitchFamily="2" charset="0"/>
            <a:cs typeface="Helvetica Neue" panose="02000503000000020004" pitchFamily="2" charset="0"/>
          </a:endParaRPr>
        </a:p>
        <a:p>
          <a:endParaRPr lang="en-US" sz="1400" b="0" i="0" u="sng" baseline="0">
            <a:latin typeface="Helvetica Neue" panose="02000503000000020004" pitchFamily="2" charset="0"/>
            <a:ea typeface="Helvetica Neue" panose="02000503000000020004" pitchFamily="2" charset="0"/>
            <a:cs typeface="Helvetica Neue" panose="02000503000000020004" pitchFamily="2" charset="0"/>
          </a:endParaRPr>
        </a:p>
        <a:p>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is tab provides an overview to decision-makers on the steps necessary to achieve the target specified in C. TARGETS for the electricity sector, making use of the different strategies specified in D. STRATEGIES overview. Saint Lucia's main challenge in the electricity sector is the decarbonisation of electricity over time. </a:t>
          </a:r>
        </a:p>
        <a:p>
          <a:endPar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figure below shows how the mix of 5 demand reduction strategies and a number of renewable energy investments (shown in the legend) allow meeting the target. This requires: </a:t>
          </a:r>
          <a:r>
            <a:rPr lang="en-US" sz="14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Small-scale development of renewable generation and implementation of demand-side efficiencies can maintain electricity needs in the short-run </a:t>
          </a:r>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and further investments</a:t>
          </a:r>
          <a:r>
            <a:rPr lang="en-US" sz="1400" b="0" i="1"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4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help to meet a target of 35% renewable generation by 2020. The total demand projection (in GWh) based on moderate demand drivers is shown as the black line, with each demand management intervention reducing the total demand cumulatively as it is implemented (red lines). Supply-side interventions are stacked in the bottom of the chart, adding cumulative renewable capacity over time to meet the 35% target (shown). The portion of energy generated by fossil fuels is assumed to make up the difference between the cumulative renewable generation and the total demand (after reductions).</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21</xdr:col>
      <xdr:colOff>1224</xdr:colOff>
      <xdr:row>2</xdr:row>
      <xdr:rowOff>13196</xdr:rowOff>
    </xdr:from>
    <xdr:to>
      <xdr:col>25</xdr:col>
      <xdr:colOff>979713</xdr:colOff>
      <xdr:row>4</xdr:row>
      <xdr:rowOff>725715</xdr:rowOff>
    </xdr:to>
    <xdr:sp macro="" textlink="">
      <xdr:nvSpPr>
        <xdr:cNvPr id="2" name="TextBox 1">
          <a:extLst>
            <a:ext uri="{FF2B5EF4-FFF2-40B4-BE49-F238E27FC236}">
              <a16:creationId xmlns:a16="http://schemas.microsoft.com/office/drawing/2014/main" id="{78F4DCEE-ABA0-7045-B127-A7D207A21F5A}"/>
            </a:ext>
          </a:extLst>
        </xdr:cNvPr>
        <xdr:cNvSpPr txBox="1"/>
      </xdr:nvSpPr>
      <xdr:spPr>
        <a:xfrm>
          <a:off x="20460924" y="1321296"/>
          <a:ext cx="5144089" cy="3824019"/>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Helvetica Neue" panose="02000503000000020004" pitchFamily="2" charset="0"/>
              <a:ea typeface="Helvetica Neue" panose="02000503000000020004" pitchFamily="2" charset="0"/>
              <a:cs typeface="Helvetica Neue" panose="02000503000000020004" pitchFamily="2" charset="0"/>
            </a:rPr>
            <a:t>Pathways: water</a:t>
          </a:r>
          <a:endParaRPr lang="en-US" sz="1800" b="0" i="0" u="sng" baseline="0">
            <a:latin typeface="Helvetica Neue" panose="02000503000000020004" pitchFamily="2" charset="0"/>
            <a:ea typeface="Helvetica Neue" panose="02000503000000020004" pitchFamily="2" charset="0"/>
            <a:cs typeface="Helvetica Neue" panose="02000503000000020004" pitchFamily="2" charset="0"/>
          </a:endParaRPr>
        </a:p>
        <a:p>
          <a:endParaRPr lang="en-US" sz="1400" b="0" i="0" u="sng" baseline="0">
            <a:latin typeface="Helvetica Neue" panose="02000503000000020004" pitchFamily="2" charset="0"/>
            <a:ea typeface="Helvetica Neue" panose="02000503000000020004" pitchFamily="2" charset="0"/>
            <a:cs typeface="Helvetica Neue"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is tab provides an overview to decision-makers on the steps necessary to achieve the target specified in C. TARGETS for the water sector, making use of the different strategies specified in D. STRATEGIES overview. Meeting future water needs in Saint Lucia during the dry season can incorporate the challenge of important capital investments, energy-intensive desalination, demand-side interventions and policies to reduce water use or to increase the efficiency of the water supply network. </a:t>
          </a:r>
          <a:r>
            <a:rPr lang="en-US" sz="12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A focus on water use reductions will maintain a sustainable supply in years to come. </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figure below denotes how the challenge in the water sector could be met through long-term policy interventions. Overall demand (m3/year) is shown as the black line, with demand reductions subtracted from this growing total as they are implemented. . More detail on each of the interventions can be found in the D. STRATEGIES overview tab.</a:t>
          </a:r>
        </a:p>
      </xdr:txBody>
    </xdr:sp>
    <xdr:clientData/>
  </xdr:twoCellAnchor>
  <xdr:twoCellAnchor>
    <xdr:from>
      <xdr:col>1</xdr:col>
      <xdr:colOff>60476</xdr:colOff>
      <xdr:row>1</xdr:row>
      <xdr:rowOff>30239</xdr:rowOff>
    </xdr:from>
    <xdr:to>
      <xdr:col>6</xdr:col>
      <xdr:colOff>589643</xdr:colOff>
      <xdr:row>1</xdr:row>
      <xdr:rowOff>1118809</xdr:rowOff>
    </xdr:to>
    <xdr:grpSp>
      <xdr:nvGrpSpPr>
        <xdr:cNvPr id="3" name="Group 2">
          <a:extLst>
            <a:ext uri="{FF2B5EF4-FFF2-40B4-BE49-F238E27FC236}">
              <a16:creationId xmlns:a16="http://schemas.microsoft.com/office/drawing/2014/main" id="{275C786E-5E9A-1E40-AF86-8CC962D70D11}"/>
            </a:ext>
          </a:extLst>
        </xdr:cNvPr>
        <xdr:cNvGrpSpPr/>
      </xdr:nvGrpSpPr>
      <xdr:grpSpPr>
        <a:xfrm>
          <a:off x="550333" y="204410"/>
          <a:ext cx="7136796" cy="1088570"/>
          <a:chOff x="387062" y="228599"/>
          <a:chExt cx="6875326" cy="1013298"/>
        </a:xfrm>
      </xdr:grpSpPr>
      <xdr:sp macro="" textlink="">
        <xdr:nvSpPr>
          <xdr:cNvPr id="4" name="TextBox 25">
            <a:extLst>
              <a:ext uri="{FF2B5EF4-FFF2-40B4-BE49-F238E27FC236}">
                <a16:creationId xmlns:a16="http://schemas.microsoft.com/office/drawing/2014/main" id="{FA51F7E8-66C8-2047-BAB0-6BDEEEF56FC2}"/>
              </a:ext>
            </a:extLst>
          </xdr:cNvPr>
          <xdr:cNvSpPr txBox="1"/>
        </xdr:nvSpPr>
        <xdr:spPr>
          <a:xfrm>
            <a:off x="387062" y="228599"/>
            <a:ext cx="6875326" cy="1012976"/>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5" name="Picture 4">
            <a:extLst>
              <a:ext uri="{FF2B5EF4-FFF2-40B4-BE49-F238E27FC236}">
                <a16:creationId xmlns:a16="http://schemas.microsoft.com/office/drawing/2014/main" id="{27152A03-9D1E-6B49-8A5C-DB1375F6BE35}"/>
              </a:ext>
            </a:extLst>
          </xdr:cNvPr>
          <xdr:cNvPicPr>
            <a:picLocks noChangeAspect="1"/>
          </xdr:cNvPicPr>
        </xdr:nvPicPr>
        <xdr:blipFill rotWithShape="1">
          <a:blip xmlns:r="http://schemas.openxmlformats.org/officeDocument/2006/relationships" r:embed="rId1"/>
          <a:srcRect l="1567" t="30676" r="1155" b="8489"/>
          <a:stretch/>
        </xdr:blipFill>
        <xdr:spPr>
          <a:xfrm>
            <a:off x="1519018" y="239346"/>
            <a:ext cx="5733335" cy="1002551"/>
          </a:xfrm>
          <a:prstGeom prst="rect">
            <a:avLst/>
          </a:prstGeom>
          <a:ln w="15875">
            <a:solidFill>
              <a:schemeClr val="tx1"/>
            </a:solidFill>
          </a:ln>
        </xdr:spPr>
      </xdr:pic>
      <xdr:sp macro="" textlink="">
        <xdr:nvSpPr>
          <xdr:cNvPr id="6" name="Rectangle 5">
            <a:extLst>
              <a:ext uri="{FF2B5EF4-FFF2-40B4-BE49-F238E27FC236}">
                <a16:creationId xmlns:a16="http://schemas.microsoft.com/office/drawing/2014/main" id="{09AA4AEF-121D-3F49-993A-E4A3EFD1FBE9}"/>
              </a:ext>
            </a:extLst>
          </xdr:cNvPr>
          <xdr:cNvSpPr/>
        </xdr:nvSpPr>
        <xdr:spPr>
          <a:xfrm>
            <a:off x="6351946" y="250991"/>
            <a:ext cx="908907"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xdr:from>
      <xdr:col>1</xdr:col>
      <xdr:colOff>61234</xdr:colOff>
      <xdr:row>2</xdr:row>
      <xdr:rowOff>68037</xdr:rowOff>
    </xdr:from>
    <xdr:to>
      <xdr:col>20</xdr:col>
      <xdr:colOff>780142</xdr:colOff>
      <xdr:row>4</xdr:row>
      <xdr:rowOff>5116287</xdr:rowOff>
    </xdr:to>
    <xdr:graphicFrame macro="">
      <xdr:nvGraphicFramePr>
        <xdr:cNvPr id="7" name="Chart 6">
          <a:extLst>
            <a:ext uri="{FF2B5EF4-FFF2-40B4-BE49-F238E27FC236}">
              <a16:creationId xmlns:a16="http://schemas.microsoft.com/office/drawing/2014/main" id="{7AF75363-99D0-C642-9DCA-5A275D471A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21</xdr:col>
      <xdr:colOff>1224</xdr:colOff>
      <xdr:row>2</xdr:row>
      <xdr:rowOff>13196</xdr:rowOff>
    </xdr:from>
    <xdr:to>
      <xdr:col>25</xdr:col>
      <xdr:colOff>979713</xdr:colOff>
      <xdr:row>4</xdr:row>
      <xdr:rowOff>725715</xdr:rowOff>
    </xdr:to>
    <xdr:sp macro="" textlink="">
      <xdr:nvSpPr>
        <xdr:cNvPr id="2" name="TextBox 1">
          <a:extLst>
            <a:ext uri="{FF2B5EF4-FFF2-40B4-BE49-F238E27FC236}">
              <a16:creationId xmlns:a16="http://schemas.microsoft.com/office/drawing/2014/main" id="{1D90C617-AABE-4847-ACEB-D2F29D26B36F}"/>
            </a:ext>
          </a:extLst>
        </xdr:cNvPr>
        <xdr:cNvSpPr txBox="1"/>
      </xdr:nvSpPr>
      <xdr:spPr>
        <a:xfrm>
          <a:off x="20460924" y="1321296"/>
          <a:ext cx="5144089" cy="3824019"/>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Helvetica Neue" panose="02000503000000020004" pitchFamily="2" charset="0"/>
              <a:ea typeface="Helvetica Neue" panose="02000503000000020004" pitchFamily="2" charset="0"/>
              <a:cs typeface="Helvetica Neue" panose="02000503000000020004" pitchFamily="2" charset="0"/>
            </a:rPr>
            <a:t>Pathways: water</a:t>
          </a:r>
          <a:endParaRPr lang="en-US" sz="1800" b="0" i="0" u="sng" baseline="0">
            <a:latin typeface="Helvetica Neue" panose="02000503000000020004" pitchFamily="2" charset="0"/>
            <a:ea typeface="Helvetica Neue" panose="02000503000000020004" pitchFamily="2" charset="0"/>
            <a:cs typeface="Helvetica Neue" panose="02000503000000020004" pitchFamily="2" charset="0"/>
          </a:endParaRPr>
        </a:p>
        <a:p>
          <a:endParaRPr lang="en-US" sz="1400" b="0" i="0" u="sng" baseline="0">
            <a:latin typeface="Helvetica Neue" panose="02000503000000020004" pitchFamily="2" charset="0"/>
            <a:ea typeface="Helvetica Neue" panose="02000503000000020004" pitchFamily="2" charset="0"/>
            <a:cs typeface="Helvetica Neue"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is tab provides an overview to decision-makers on the steps necessary to achieve the target specified in C. TARGETS for the water sector, making use of the different strategies specified in D. STRATEGIES overview. Meeting future water needs in Saint Lucia during the dry season can incorporate the challenge of important capital investments, energy-intensive desalination, demand-side interventions and policies to reduce water use or to increase the efficiency of the water supply network. </a:t>
          </a:r>
          <a:r>
            <a:rPr lang="en-US" sz="12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A focus on water use reductions will maintain a sustainable supply in years to come. </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figure below denotes how the challenge in the water sector could be met through long-term policy interventions. Overall demand (m3/year) is shown as the black line, with demand reductions subtracted from this growing total as they are implemented. . More detail on each of the interventions can be found in the D. STRATEGIES overview tab.</a:t>
          </a:r>
        </a:p>
      </xdr:txBody>
    </xdr:sp>
    <xdr:clientData/>
  </xdr:twoCellAnchor>
  <xdr:twoCellAnchor>
    <xdr:from>
      <xdr:col>1</xdr:col>
      <xdr:colOff>60476</xdr:colOff>
      <xdr:row>1</xdr:row>
      <xdr:rowOff>30239</xdr:rowOff>
    </xdr:from>
    <xdr:to>
      <xdr:col>6</xdr:col>
      <xdr:colOff>589643</xdr:colOff>
      <xdr:row>1</xdr:row>
      <xdr:rowOff>1118809</xdr:rowOff>
    </xdr:to>
    <xdr:grpSp>
      <xdr:nvGrpSpPr>
        <xdr:cNvPr id="3" name="Group 2">
          <a:extLst>
            <a:ext uri="{FF2B5EF4-FFF2-40B4-BE49-F238E27FC236}">
              <a16:creationId xmlns:a16="http://schemas.microsoft.com/office/drawing/2014/main" id="{443A1E7F-3A46-4C4C-B4BA-4DA6F14EC08B}"/>
            </a:ext>
          </a:extLst>
        </xdr:cNvPr>
        <xdr:cNvGrpSpPr/>
      </xdr:nvGrpSpPr>
      <xdr:grpSpPr>
        <a:xfrm>
          <a:off x="550333" y="204410"/>
          <a:ext cx="7136796" cy="1088570"/>
          <a:chOff x="387062" y="228599"/>
          <a:chExt cx="6875326" cy="1013298"/>
        </a:xfrm>
      </xdr:grpSpPr>
      <xdr:sp macro="" textlink="">
        <xdr:nvSpPr>
          <xdr:cNvPr id="4" name="TextBox 25">
            <a:extLst>
              <a:ext uri="{FF2B5EF4-FFF2-40B4-BE49-F238E27FC236}">
                <a16:creationId xmlns:a16="http://schemas.microsoft.com/office/drawing/2014/main" id="{5BF35B98-1C78-B146-B2AE-C1BB5C73EF48}"/>
              </a:ext>
            </a:extLst>
          </xdr:cNvPr>
          <xdr:cNvSpPr txBox="1"/>
        </xdr:nvSpPr>
        <xdr:spPr>
          <a:xfrm>
            <a:off x="387062" y="228599"/>
            <a:ext cx="6875326" cy="1012976"/>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5" name="Picture 4">
            <a:extLst>
              <a:ext uri="{FF2B5EF4-FFF2-40B4-BE49-F238E27FC236}">
                <a16:creationId xmlns:a16="http://schemas.microsoft.com/office/drawing/2014/main" id="{CC43C5A4-DDD0-0E48-943F-5B5563AF787F}"/>
              </a:ext>
            </a:extLst>
          </xdr:cNvPr>
          <xdr:cNvPicPr>
            <a:picLocks noChangeAspect="1"/>
          </xdr:cNvPicPr>
        </xdr:nvPicPr>
        <xdr:blipFill rotWithShape="1">
          <a:blip xmlns:r="http://schemas.openxmlformats.org/officeDocument/2006/relationships" r:embed="rId1"/>
          <a:srcRect l="1567" t="30676" r="1155" b="8489"/>
          <a:stretch/>
        </xdr:blipFill>
        <xdr:spPr>
          <a:xfrm>
            <a:off x="1519018" y="239346"/>
            <a:ext cx="5733335" cy="1002551"/>
          </a:xfrm>
          <a:prstGeom prst="rect">
            <a:avLst/>
          </a:prstGeom>
          <a:ln w="15875">
            <a:solidFill>
              <a:schemeClr val="tx1"/>
            </a:solidFill>
          </a:ln>
        </xdr:spPr>
      </xdr:pic>
      <xdr:sp macro="" textlink="">
        <xdr:nvSpPr>
          <xdr:cNvPr id="6" name="Rectangle 5">
            <a:extLst>
              <a:ext uri="{FF2B5EF4-FFF2-40B4-BE49-F238E27FC236}">
                <a16:creationId xmlns:a16="http://schemas.microsoft.com/office/drawing/2014/main" id="{81D6C6A6-F5A7-4A47-AA62-5168E4E428D2}"/>
              </a:ext>
            </a:extLst>
          </xdr:cNvPr>
          <xdr:cNvSpPr/>
        </xdr:nvSpPr>
        <xdr:spPr>
          <a:xfrm>
            <a:off x="6351946" y="250991"/>
            <a:ext cx="908907"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xdr:from>
      <xdr:col>1</xdr:col>
      <xdr:colOff>61234</xdr:colOff>
      <xdr:row>2</xdr:row>
      <xdr:rowOff>68037</xdr:rowOff>
    </xdr:from>
    <xdr:to>
      <xdr:col>20</xdr:col>
      <xdr:colOff>780142</xdr:colOff>
      <xdr:row>4</xdr:row>
      <xdr:rowOff>5116287</xdr:rowOff>
    </xdr:to>
    <xdr:graphicFrame macro="">
      <xdr:nvGraphicFramePr>
        <xdr:cNvPr id="7" name="Chart 6">
          <a:extLst>
            <a:ext uri="{FF2B5EF4-FFF2-40B4-BE49-F238E27FC236}">
              <a16:creationId xmlns:a16="http://schemas.microsoft.com/office/drawing/2014/main" id="{6F0383E4-8DE4-AF49-850A-35738E92C0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21</xdr:col>
      <xdr:colOff>1224</xdr:colOff>
      <xdr:row>2</xdr:row>
      <xdr:rowOff>13196</xdr:rowOff>
    </xdr:from>
    <xdr:to>
      <xdr:col>25</xdr:col>
      <xdr:colOff>979713</xdr:colOff>
      <xdr:row>4</xdr:row>
      <xdr:rowOff>725715</xdr:rowOff>
    </xdr:to>
    <xdr:sp macro="" textlink="">
      <xdr:nvSpPr>
        <xdr:cNvPr id="2" name="TextBox 1">
          <a:extLst>
            <a:ext uri="{FF2B5EF4-FFF2-40B4-BE49-F238E27FC236}">
              <a16:creationId xmlns:a16="http://schemas.microsoft.com/office/drawing/2014/main" id="{C917C5CA-C8BD-9C42-83F1-712B9B5D7FE8}"/>
            </a:ext>
          </a:extLst>
        </xdr:cNvPr>
        <xdr:cNvSpPr txBox="1"/>
      </xdr:nvSpPr>
      <xdr:spPr>
        <a:xfrm>
          <a:off x="20460924" y="1321296"/>
          <a:ext cx="5144089" cy="3824019"/>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Helvetica Neue" panose="02000503000000020004" pitchFamily="2" charset="0"/>
              <a:ea typeface="Helvetica Neue" panose="02000503000000020004" pitchFamily="2" charset="0"/>
              <a:cs typeface="Helvetica Neue" panose="02000503000000020004" pitchFamily="2" charset="0"/>
            </a:rPr>
            <a:t>Pathways: water</a:t>
          </a:r>
          <a:endParaRPr lang="en-US" sz="1800" b="0" i="0" u="sng" baseline="0">
            <a:latin typeface="Helvetica Neue" panose="02000503000000020004" pitchFamily="2" charset="0"/>
            <a:ea typeface="Helvetica Neue" panose="02000503000000020004" pitchFamily="2" charset="0"/>
            <a:cs typeface="Helvetica Neue" panose="02000503000000020004" pitchFamily="2" charset="0"/>
          </a:endParaRPr>
        </a:p>
        <a:p>
          <a:endParaRPr lang="en-US" sz="1400" b="0" i="0" u="sng" baseline="0">
            <a:latin typeface="Helvetica Neue" panose="02000503000000020004" pitchFamily="2" charset="0"/>
            <a:ea typeface="Helvetica Neue" panose="02000503000000020004" pitchFamily="2" charset="0"/>
            <a:cs typeface="Helvetica Neue"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is tab provides an overview to decision-makers on the steps necessary to achieve the target specified in C. TARGETS for the water sector, making use of the different strategies specified in D. STRATEGIES overview. Meeting future water needs in Saint Lucia during the dry season can incorporate the challenge of important capital investments, energy-intensive desalination, demand-side interventions and policies to reduce water use or to increase the efficiency of the water supply network. </a:t>
          </a:r>
          <a:r>
            <a:rPr lang="en-US" sz="12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A focus on water use reductions will maintain a sustainable supply in years to come. </a:t>
          </a:r>
        </a:p>
        <a:p>
          <a:endPar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figure below denotes how the challenge in the water sector could be met through long-term policy interventions. Overall demand (m3/year) is shown as the black line, with demand reductions subtracted from this growing total as they are implemented. . More detail on each of the interventions can be found in the D. STRATEGIES overview tab.</a:t>
          </a:r>
        </a:p>
      </xdr:txBody>
    </xdr:sp>
    <xdr:clientData/>
  </xdr:twoCellAnchor>
  <xdr:twoCellAnchor>
    <xdr:from>
      <xdr:col>1</xdr:col>
      <xdr:colOff>60476</xdr:colOff>
      <xdr:row>1</xdr:row>
      <xdr:rowOff>30239</xdr:rowOff>
    </xdr:from>
    <xdr:to>
      <xdr:col>6</xdr:col>
      <xdr:colOff>589643</xdr:colOff>
      <xdr:row>1</xdr:row>
      <xdr:rowOff>1118809</xdr:rowOff>
    </xdr:to>
    <xdr:grpSp>
      <xdr:nvGrpSpPr>
        <xdr:cNvPr id="3" name="Group 2">
          <a:extLst>
            <a:ext uri="{FF2B5EF4-FFF2-40B4-BE49-F238E27FC236}">
              <a16:creationId xmlns:a16="http://schemas.microsoft.com/office/drawing/2014/main" id="{581DE339-0697-6E46-9533-9A1954951547}"/>
            </a:ext>
          </a:extLst>
        </xdr:cNvPr>
        <xdr:cNvGrpSpPr/>
      </xdr:nvGrpSpPr>
      <xdr:grpSpPr>
        <a:xfrm>
          <a:off x="550333" y="204410"/>
          <a:ext cx="7136796" cy="1088570"/>
          <a:chOff x="387062" y="228599"/>
          <a:chExt cx="6875326" cy="1013298"/>
        </a:xfrm>
      </xdr:grpSpPr>
      <xdr:sp macro="" textlink="">
        <xdr:nvSpPr>
          <xdr:cNvPr id="4" name="TextBox 25">
            <a:extLst>
              <a:ext uri="{FF2B5EF4-FFF2-40B4-BE49-F238E27FC236}">
                <a16:creationId xmlns:a16="http://schemas.microsoft.com/office/drawing/2014/main" id="{EEB55EF9-BE1E-BA47-A2F9-3AB9F6A51EF8}"/>
              </a:ext>
            </a:extLst>
          </xdr:cNvPr>
          <xdr:cNvSpPr txBox="1"/>
        </xdr:nvSpPr>
        <xdr:spPr>
          <a:xfrm>
            <a:off x="387062" y="228599"/>
            <a:ext cx="6875326" cy="1012976"/>
          </a:xfrm>
          <a:prstGeom prst="rect">
            <a:avLst/>
          </a:prstGeom>
          <a:noFill/>
          <a:ln>
            <a:solidFill>
              <a:schemeClr val="tx1"/>
            </a:solidFill>
          </a:ln>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l"/>
            <a:endParaRPr lang="en-US" sz="1400" b="1">
              <a:solidFill>
                <a:schemeClr val="tx1">
                  <a:lumMod val="65000"/>
                  <a:lumOff val="35000"/>
                </a:schemeClr>
              </a:solidFill>
              <a:latin typeface="Helvetica Neue Light" charset="0"/>
              <a:ea typeface="Helvetica Neue Light" charset="0"/>
              <a:cs typeface="Helvetica Neue Light" charset="0"/>
            </a:endParaRPr>
          </a:p>
          <a:p>
            <a:pPr algn="l"/>
            <a:r>
              <a:rPr lang="en-US" sz="1400" b="1">
                <a:solidFill>
                  <a:schemeClr val="tx2">
                    <a:lumMod val="50000"/>
                  </a:schemeClr>
                </a:solidFill>
                <a:latin typeface="Helvetica Neue Light" charset="0"/>
                <a:ea typeface="Helvetica Neue Light" charset="0"/>
                <a:cs typeface="Helvetica Neue Light" charset="0"/>
              </a:rPr>
              <a:t>NISMOD-Int.</a:t>
            </a:r>
            <a:r>
              <a:rPr lang="en-US" sz="1400" b="1" baseline="0">
                <a:solidFill>
                  <a:schemeClr val="tx2">
                    <a:lumMod val="50000"/>
                  </a:schemeClr>
                </a:solidFill>
                <a:latin typeface="Helvetica Neue Light" charset="0"/>
                <a:ea typeface="Helvetica Neue Light" charset="0"/>
                <a:cs typeface="Helvetica Neue Light" charset="0"/>
              </a:rPr>
              <a:t> </a:t>
            </a:r>
          </a:p>
          <a:p>
            <a:pPr algn="l"/>
            <a:r>
              <a:rPr lang="en-US" sz="1400" b="1" baseline="0">
                <a:solidFill>
                  <a:schemeClr val="tx2">
                    <a:lumMod val="50000"/>
                  </a:schemeClr>
                </a:solidFill>
                <a:latin typeface="Helvetica Neue Light" charset="0"/>
                <a:ea typeface="Helvetica Neue Light" charset="0"/>
                <a:cs typeface="Helvetica Neue Light" charset="0"/>
              </a:rPr>
              <a:t>Process</a:t>
            </a:r>
            <a:endParaRPr lang="en-US" sz="1400" b="1">
              <a:solidFill>
                <a:schemeClr val="tx2">
                  <a:lumMod val="50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a:p>
            <a:pPr algn="l"/>
            <a:endParaRPr lang="en-US" sz="1600" b="1">
              <a:solidFill>
                <a:schemeClr val="tx1">
                  <a:lumMod val="65000"/>
                  <a:lumOff val="35000"/>
                </a:schemeClr>
              </a:solidFill>
              <a:latin typeface="Helvetica Neue Light" charset="0"/>
              <a:ea typeface="Helvetica Neue Light" charset="0"/>
              <a:cs typeface="Helvetica Neue Light" charset="0"/>
            </a:endParaRPr>
          </a:p>
        </xdr:txBody>
      </xdr:sp>
      <xdr:pic>
        <xdr:nvPicPr>
          <xdr:cNvPr id="5" name="Picture 4">
            <a:extLst>
              <a:ext uri="{FF2B5EF4-FFF2-40B4-BE49-F238E27FC236}">
                <a16:creationId xmlns:a16="http://schemas.microsoft.com/office/drawing/2014/main" id="{8CB697DB-8474-6441-8973-05E5732B9A1E}"/>
              </a:ext>
            </a:extLst>
          </xdr:cNvPr>
          <xdr:cNvPicPr>
            <a:picLocks noChangeAspect="1"/>
          </xdr:cNvPicPr>
        </xdr:nvPicPr>
        <xdr:blipFill rotWithShape="1">
          <a:blip xmlns:r="http://schemas.openxmlformats.org/officeDocument/2006/relationships" r:embed="rId1"/>
          <a:srcRect l="1567" t="30676" r="1155" b="8489"/>
          <a:stretch/>
        </xdr:blipFill>
        <xdr:spPr>
          <a:xfrm>
            <a:off x="1519018" y="239346"/>
            <a:ext cx="5733335" cy="1002551"/>
          </a:xfrm>
          <a:prstGeom prst="rect">
            <a:avLst/>
          </a:prstGeom>
          <a:ln w="15875">
            <a:solidFill>
              <a:schemeClr val="tx1"/>
            </a:solidFill>
          </a:ln>
        </xdr:spPr>
      </xdr:pic>
      <xdr:sp macro="" textlink="">
        <xdr:nvSpPr>
          <xdr:cNvPr id="6" name="Rectangle 5">
            <a:extLst>
              <a:ext uri="{FF2B5EF4-FFF2-40B4-BE49-F238E27FC236}">
                <a16:creationId xmlns:a16="http://schemas.microsoft.com/office/drawing/2014/main" id="{DC68B743-4D72-BD49-8BC2-4FB2FB9BCB4F}"/>
              </a:ext>
            </a:extLst>
          </xdr:cNvPr>
          <xdr:cNvSpPr/>
        </xdr:nvSpPr>
        <xdr:spPr>
          <a:xfrm>
            <a:off x="6351946" y="250991"/>
            <a:ext cx="908907" cy="973272"/>
          </a:xfrm>
          <a:prstGeom prst="rect">
            <a:avLst/>
          </a:prstGeom>
          <a:noFill/>
          <a:ln w="50800">
            <a:solidFill>
              <a:schemeClr val="accent1">
                <a:lumMod val="50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GB"/>
          </a:p>
        </xdr:txBody>
      </xdr:sp>
    </xdr:grpSp>
    <xdr:clientData/>
  </xdr:twoCellAnchor>
  <xdr:twoCellAnchor>
    <xdr:from>
      <xdr:col>1</xdr:col>
      <xdr:colOff>61234</xdr:colOff>
      <xdr:row>2</xdr:row>
      <xdr:rowOff>68037</xdr:rowOff>
    </xdr:from>
    <xdr:to>
      <xdr:col>20</xdr:col>
      <xdr:colOff>780142</xdr:colOff>
      <xdr:row>4</xdr:row>
      <xdr:rowOff>5116287</xdr:rowOff>
    </xdr:to>
    <xdr:graphicFrame macro="">
      <xdr:nvGraphicFramePr>
        <xdr:cNvPr id="7" name="Chart 6">
          <a:extLst>
            <a:ext uri="{FF2B5EF4-FFF2-40B4-BE49-F238E27FC236}">
              <a16:creationId xmlns:a16="http://schemas.microsoft.com/office/drawing/2014/main" id="{E53D659E-D850-1B4E-9F14-967A813AAC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0</xdr:col>
      <xdr:colOff>86471</xdr:colOff>
      <xdr:row>2</xdr:row>
      <xdr:rowOff>47179</xdr:rowOff>
    </xdr:from>
    <xdr:to>
      <xdr:col>17</xdr:col>
      <xdr:colOff>816428</xdr:colOff>
      <xdr:row>6</xdr:row>
      <xdr:rowOff>2159000</xdr:rowOff>
    </xdr:to>
    <xdr:graphicFrame macro="">
      <xdr:nvGraphicFramePr>
        <xdr:cNvPr id="2" name="Chart 1">
          <a:extLst>
            <a:ext uri="{FF2B5EF4-FFF2-40B4-BE49-F238E27FC236}">
              <a16:creationId xmlns:a16="http://schemas.microsoft.com/office/drawing/2014/main" id="{B3607095-EE17-CB41-8FF2-955B743EC7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1101219</xdr:colOff>
      <xdr:row>2</xdr:row>
      <xdr:rowOff>248610</xdr:rowOff>
    </xdr:from>
    <xdr:to>
      <xdr:col>20</xdr:col>
      <xdr:colOff>1052286</xdr:colOff>
      <xdr:row>5</xdr:row>
      <xdr:rowOff>3791856</xdr:rowOff>
    </xdr:to>
    <xdr:sp macro="" textlink="">
      <xdr:nvSpPr>
        <xdr:cNvPr id="3" name="TextBox 2">
          <a:extLst>
            <a:ext uri="{FF2B5EF4-FFF2-40B4-BE49-F238E27FC236}">
              <a16:creationId xmlns:a16="http://schemas.microsoft.com/office/drawing/2014/main" id="{FB0741C4-2A2E-3E4E-ABCA-8B862AD812CD}"/>
            </a:ext>
          </a:extLst>
        </xdr:cNvPr>
        <xdr:cNvSpPr txBox="1"/>
      </xdr:nvSpPr>
      <xdr:spPr>
        <a:xfrm>
          <a:off x="21624419" y="1645610"/>
          <a:ext cx="3380067" cy="6311846"/>
        </a:xfrm>
        <a:prstGeom prst="rect">
          <a:avLst/>
        </a:prstGeom>
        <a:solidFill>
          <a:srgbClr val="7030A0">
            <a:alpha val="18039"/>
          </a:srgb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0" i="0" u="sng">
              <a:latin typeface="Helvetica Neue" panose="02000503000000020004" pitchFamily="2" charset="0"/>
              <a:ea typeface="Helvetica Neue" panose="02000503000000020004" pitchFamily="2" charset="0"/>
              <a:cs typeface="Helvetica Neue" panose="02000503000000020004" pitchFamily="2" charset="0"/>
            </a:rPr>
            <a:t>Pathways: wastewater</a:t>
          </a:r>
          <a:endParaRPr lang="en-US" sz="1800" b="0" i="0" u="sng" baseline="0">
            <a:latin typeface="Helvetica Neue" panose="02000503000000020004" pitchFamily="2" charset="0"/>
            <a:ea typeface="Helvetica Neue" panose="02000503000000020004" pitchFamily="2" charset="0"/>
            <a:cs typeface="Helvetica Neue" panose="02000503000000020004" pitchFamily="2" charset="0"/>
          </a:endParaRPr>
        </a:p>
        <a:p>
          <a:endParaRPr lang="en-US" sz="1400" b="0" i="0" u="sng" baseline="0">
            <a:latin typeface="Helvetica Neue Light" panose="02000403000000020004" pitchFamily="2" charset="0"/>
            <a:ea typeface="Helvetica Neue Light" panose="02000403000000020004" pitchFamily="2" charset="0"/>
            <a:cs typeface="Helvetica Neue" panose="02000503000000020004" pitchFamily="2" charset="0"/>
          </a:endParaRPr>
        </a:p>
        <a:p>
          <a:r>
            <a:rPr lang="en-US" sz="1200" b="0" i="0" u="none" baseline="0">
              <a:latin typeface="Helvetica Neue Light" panose="02000403000000020004" pitchFamily="2" charset="0"/>
              <a:ea typeface="Helvetica Neue Light" panose="02000403000000020004" pitchFamily="2" charset="0"/>
              <a:cs typeface="Helvetica Neue" panose="02000503000000020004" pitchFamily="2" charset="0"/>
            </a:rPr>
            <a:t>This tab provides an overview to decision-makers on the steps necessary to achieve the target specified in C. TARGETS for the wastewater sector, making use of the different strategies specified in D. STRATEGIES overview. Saint Lucia's </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main challenge in the wastewater sector is meeting the growing wastewater treatment demand by 2050. Currently, 98 percent of wastewater produced in Saint Lucia goes untreated and is discharged into the sea or the terrestrial environment</a:t>
          </a:r>
          <a:r>
            <a:rPr lang="en-US" sz="12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 </a:t>
          </a:r>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is analysis shows that </a:t>
          </a:r>
          <a:r>
            <a:rPr lang="en-US" sz="1200" b="1" i="1" u="none" baseline="0">
              <a:latin typeface="Helvetica Neue Light" panose="02000503000000020004" pitchFamily="2" charset="0"/>
              <a:ea typeface="Helvetica Neue Light" panose="02000503000000020004" pitchFamily="2" charset="0"/>
              <a:cs typeface="Helvetica Neue Light" panose="02000503000000020004" pitchFamily="2" charset="0"/>
            </a:rPr>
            <a:t>significant progress can be achieved in the short-term with low-cost capacity- and demand-side interventions.</a:t>
          </a:r>
        </a:p>
        <a:p>
          <a:endParaRPr lang="en-US" sz="1200" b="1" i="1" u="none" baseline="0">
            <a:latin typeface="Helvetica Neue Light" panose="02000503000000020004" pitchFamily="2" charset="0"/>
            <a:ea typeface="Helvetica Neue Light" panose="02000503000000020004" pitchFamily="2" charset="0"/>
            <a:cs typeface="Helvetica Neue Light" panose="02000503000000020004" pitchFamily="2" charset="0"/>
          </a:endParaRPr>
        </a:p>
        <a:p>
          <a:r>
            <a:rPr lang="en-US" sz="1200" b="0" i="0" u="none" baseline="0">
              <a:latin typeface="Helvetica Neue Light" panose="02000503000000020004" pitchFamily="2" charset="0"/>
              <a:ea typeface="Helvetica Neue Light" panose="02000503000000020004" pitchFamily="2" charset="0"/>
              <a:cs typeface="Helvetica Neue Light" panose="02000503000000020004" pitchFamily="2" charset="0"/>
            </a:rPr>
            <a:t>The figure below illustrates how the wastewater-sector challenge can be met sustainably. Total demand for wastewater treatment (i.e. wastewater produced) in m3/year is shown by the black line, with cumulative demand reduction interventions branching off when implemented (red lines). Cumulative capacity additions are stacked up from the bottom. The white space between the two represents the wastewater treatment deficit. The legend provides an overview of the proposed interventions to meet the sector challenge, with a suggested intervention date. More detail on each of the interventions can be found in the D. STRATEGIES overview tab.</a:t>
          </a:r>
        </a:p>
      </xdr:txBody>
    </xdr:sp>
    <xdr:clientData/>
  </xdr:twoCellAnchor>
  <xdr:twoCellAnchor>
    <xdr:from>
      <xdr:col>1</xdr:col>
      <xdr:colOff>43866</xdr:colOff>
      <xdr:row>1</xdr:row>
      <xdr:rowOff>41412</xdr:rowOff>
    </xdr:from>
    <xdr:to>
      <xdr:col>7</xdr:col>
      <xdr:colOff>190095</xdr:colOff>
      <xdr:row>1</xdr:row>
      <xdr:rowOff>1122263</xdr:rowOff>
    </xdr:to>
    <xdr:grpSp>
      <xdr:nvGrpSpPr>
        <xdr:cNvPr id="4" name="Group 3">
          <a:extLst>
            <a:ext uri="{FF2B5EF4-FFF2-40B4-BE49-F238E27FC236}">
              <a16:creationId xmlns:a16="http://schemas.microsoft.com/office/drawing/201